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bookViews>
    <workbookView xWindow="0" yWindow="0" windowWidth="20610" windowHeight="9675" activeTab="3"/>
  </bookViews>
  <sheets>
    <sheet name="Lote 5" sheetId="3" r:id="rId1"/>
    <sheet name="Lote 4" sheetId="1" r:id="rId2"/>
    <sheet name="Lote 3" sheetId="7" r:id="rId3"/>
    <sheet name="Lote 2" sheetId="6" r:id="rId4"/>
    <sheet name="Lote 1" sheetId="5" r:id="rId5"/>
    <sheet name="CAPA" sheetId="8"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w" localSheetId="5">[1]PLANILHA!#REF!</definedName>
    <definedName name="\w" localSheetId="1">[1]PLANILHA!#REF!</definedName>
    <definedName name="\w">[1]PLANILHA!#REF!</definedName>
    <definedName name="__1________________________________________________Excel_BuiltIn_Print_Area_5_1" localSheetId="5">#REF!</definedName>
    <definedName name="__1________________________________________________Excel_BuiltIn_Print_Area_5_1" localSheetId="1">#REF!</definedName>
    <definedName name="__1________________________________________________Excel_BuiltIn_Print_Area_5_1">#REF!</definedName>
    <definedName name="__10______________________________________Excel_BuiltIn_Print_Area_5_1" localSheetId="5">#REF!</definedName>
    <definedName name="__10______________________________________Excel_BuiltIn_Print_Area_5_1" localSheetId="1">#REF!</definedName>
    <definedName name="__10______________________________________Excel_BuiltIn_Print_Area_5_1">#REF!</definedName>
    <definedName name="__11_____________________________________Excel_BuiltIn_Print_Area_5_1" localSheetId="5">#REF!</definedName>
    <definedName name="__11_____________________________________Excel_BuiltIn_Print_Area_5_1" localSheetId="1">#REF!</definedName>
    <definedName name="__11_____________________________________Excel_BuiltIn_Print_Area_5_1">#REF!</definedName>
    <definedName name="__12____________________________________Excel_BuiltIn_Print_Area_5_1" localSheetId="5">#REF!</definedName>
    <definedName name="__12____________________________________Excel_BuiltIn_Print_Area_5_1" localSheetId="1">#REF!</definedName>
    <definedName name="__12____________________________________Excel_BuiltIn_Print_Area_5_1">#REF!</definedName>
    <definedName name="__13___________________________________Excel_BuiltIn_Print_Area_5_1" localSheetId="5">#REF!</definedName>
    <definedName name="__13___________________________________Excel_BuiltIn_Print_Area_5_1" localSheetId="1">#REF!</definedName>
    <definedName name="__13___________________________________Excel_BuiltIn_Print_Area_5_1">#REF!</definedName>
    <definedName name="__14__________________________________Excel_BuiltIn_Print_Area_5_1" localSheetId="5">#REF!</definedName>
    <definedName name="__14__________________________________Excel_BuiltIn_Print_Area_5_1" localSheetId="1">#REF!</definedName>
    <definedName name="__14__________________________________Excel_BuiltIn_Print_Area_5_1">#REF!</definedName>
    <definedName name="__15_________________________________Excel_BuiltIn_Print_Area_5_1" localSheetId="5">#REF!</definedName>
    <definedName name="__15_________________________________Excel_BuiltIn_Print_Area_5_1" localSheetId="1">#REF!</definedName>
    <definedName name="__15_________________________________Excel_BuiltIn_Print_Area_5_1">#REF!</definedName>
    <definedName name="__16________________________________Excel_BuiltIn_Print_Area_5_1" localSheetId="5">#REF!</definedName>
    <definedName name="__16________________________________Excel_BuiltIn_Print_Area_5_1" localSheetId="1">#REF!</definedName>
    <definedName name="__16________________________________Excel_BuiltIn_Print_Area_5_1">#REF!</definedName>
    <definedName name="__17_______________________________Excel_BuiltIn_Print_Area_5_1" localSheetId="5">#REF!</definedName>
    <definedName name="__17_______________________________Excel_BuiltIn_Print_Area_5_1" localSheetId="1">#REF!</definedName>
    <definedName name="__17_______________________________Excel_BuiltIn_Print_Area_5_1">#REF!</definedName>
    <definedName name="__18______________________________Excel_BuiltIn_Print_Area_5_1" localSheetId="5">#REF!</definedName>
    <definedName name="__18______________________________Excel_BuiltIn_Print_Area_5_1" localSheetId="1">#REF!</definedName>
    <definedName name="__18______________________________Excel_BuiltIn_Print_Area_5_1">#REF!</definedName>
    <definedName name="__19_____________________________Excel_BuiltIn_Print_Area_5_1" localSheetId="5">#REF!</definedName>
    <definedName name="__19_____________________________Excel_BuiltIn_Print_Area_5_1" localSheetId="1">#REF!</definedName>
    <definedName name="__19_____________________________Excel_BuiltIn_Print_Area_5_1">#REF!</definedName>
    <definedName name="__2_______________________________________________Excel_BuiltIn_Print_Area_5_1" localSheetId="5">#REF!</definedName>
    <definedName name="__2_______________________________________________Excel_BuiltIn_Print_Area_5_1" localSheetId="1">#REF!</definedName>
    <definedName name="__2_______________________________________________Excel_BuiltIn_Print_Area_5_1">#REF!</definedName>
    <definedName name="__20____________________________Excel_BuiltIn_Print_Area_5_1" localSheetId="5">#REF!</definedName>
    <definedName name="__20____________________________Excel_BuiltIn_Print_Area_5_1" localSheetId="1">#REF!</definedName>
    <definedName name="__20____________________________Excel_BuiltIn_Print_Area_5_1">#REF!</definedName>
    <definedName name="__21___________________________Excel_BuiltIn_Print_Area_5_1" localSheetId="5">#REF!</definedName>
    <definedName name="__21___________________________Excel_BuiltIn_Print_Area_5_1" localSheetId="1">#REF!</definedName>
    <definedName name="__21___________________________Excel_BuiltIn_Print_Area_5_1">#REF!</definedName>
    <definedName name="__22__________________________Excel_BuiltIn_Print_Area_5_1" localSheetId="5">#REF!</definedName>
    <definedName name="__22__________________________Excel_BuiltIn_Print_Area_5_1" localSheetId="1">#REF!</definedName>
    <definedName name="__22__________________________Excel_BuiltIn_Print_Area_5_1">#REF!</definedName>
    <definedName name="__23_________________________Excel_BuiltIn_Print_Area_5_1" localSheetId="5">#REF!</definedName>
    <definedName name="__23_________________________Excel_BuiltIn_Print_Area_5_1" localSheetId="1">#REF!</definedName>
    <definedName name="__23_________________________Excel_BuiltIn_Print_Area_5_1">#REF!</definedName>
    <definedName name="__24________________________Excel_BuiltIn_Print_Area_5_1" localSheetId="5">#REF!</definedName>
    <definedName name="__24________________________Excel_BuiltIn_Print_Area_5_1" localSheetId="1">#REF!</definedName>
    <definedName name="__24________________________Excel_BuiltIn_Print_Area_5_1">#REF!</definedName>
    <definedName name="__25_______________________Excel_BuiltIn_Print_Area_5_1" localSheetId="5">#REF!</definedName>
    <definedName name="__25_______________________Excel_BuiltIn_Print_Area_5_1" localSheetId="1">#REF!</definedName>
    <definedName name="__25_______________________Excel_BuiltIn_Print_Area_5_1">#REF!</definedName>
    <definedName name="__26______________________Excel_BuiltIn_Print_Area_5_1" localSheetId="5">#REF!</definedName>
    <definedName name="__26______________________Excel_BuiltIn_Print_Area_5_1" localSheetId="1">#REF!</definedName>
    <definedName name="__26______________________Excel_BuiltIn_Print_Area_5_1">#REF!</definedName>
    <definedName name="__27_____________________Excel_BuiltIn_Print_Area_5_1" localSheetId="5">#REF!</definedName>
    <definedName name="__27_____________________Excel_BuiltIn_Print_Area_5_1" localSheetId="1">#REF!</definedName>
    <definedName name="__27_____________________Excel_BuiltIn_Print_Area_5_1">#REF!</definedName>
    <definedName name="__28____________________Excel_BuiltIn_Print_Area_5_1" localSheetId="5">#REF!</definedName>
    <definedName name="__28____________________Excel_BuiltIn_Print_Area_5_1" localSheetId="1">#REF!</definedName>
    <definedName name="__28____________________Excel_BuiltIn_Print_Area_5_1">#REF!</definedName>
    <definedName name="__29___________________Excel_BuiltIn_Print_Area_5_1" localSheetId="5">#REF!</definedName>
    <definedName name="__29___________________Excel_BuiltIn_Print_Area_5_1" localSheetId="1">#REF!</definedName>
    <definedName name="__29___________________Excel_BuiltIn_Print_Area_5_1">#REF!</definedName>
    <definedName name="__3_____________________________________________Excel_BuiltIn_Print_Area_5_1" localSheetId="5">#REF!</definedName>
    <definedName name="__3_____________________________________________Excel_BuiltIn_Print_Area_5_1" localSheetId="1">#REF!</definedName>
    <definedName name="__3_____________________________________________Excel_BuiltIn_Print_Area_5_1">#REF!</definedName>
    <definedName name="__30__________________Excel_BuiltIn_Print_Area_5_1" localSheetId="5">#REF!</definedName>
    <definedName name="__30__________________Excel_BuiltIn_Print_Area_5_1" localSheetId="1">#REF!</definedName>
    <definedName name="__30__________________Excel_BuiltIn_Print_Area_5_1">#REF!</definedName>
    <definedName name="__31_________________Excel_BuiltIn_Print_Area_5_1" localSheetId="5">#REF!</definedName>
    <definedName name="__31_________________Excel_BuiltIn_Print_Area_5_1" localSheetId="1">#REF!</definedName>
    <definedName name="__31_________________Excel_BuiltIn_Print_Area_5_1">#REF!</definedName>
    <definedName name="__32________________Excel_BuiltIn_Print_Area_5_1" localSheetId="5">#REF!</definedName>
    <definedName name="__32________________Excel_BuiltIn_Print_Area_5_1" localSheetId="1">#REF!</definedName>
    <definedName name="__32________________Excel_BuiltIn_Print_Area_5_1">#REF!</definedName>
    <definedName name="__33_______________Excel_BuiltIn_Print_Area_5_1" localSheetId="5">#REF!</definedName>
    <definedName name="__33_______________Excel_BuiltIn_Print_Area_5_1" localSheetId="1">#REF!</definedName>
    <definedName name="__33_______________Excel_BuiltIn_Print_Area_5_1">#REF!</definedName>
    <definedName name="__34______________Excel_BuiltIn_Print_Area_5_1" localSheetId="5">#REF!</definedName>
    <definedName name="__34______________Excel_BuiltIn_Print_Area_5_1" localSheetId="1">#REF!</definedName>
    <definedName name="__34______________Excel_BuiltIn_Print_Area_5_1">#REF!</definedName>
    <definedName name="__35_____________Excel_BuiltIn_Print_Area_5_1" localSheetId="5">#REF!</definedName>
    <definedName name="__35_____________Excel_BuiltIn_Print_Area_5_1" localSheetId="1">#REF!</definedName>
    <definedName name="__35_____________Excel_BuiltIn_Print_Area_5_1">#REF!</definedName>
    <definedName name="__36____________Excel_BuiltIn_Print_Area_5_1" localSheetId="5">#REF!</definedName>
    <definedName name="__36____________Excel_BuiltIn_Print_Area_5_1" localSheetId="1">#REF!</definedName>
    <definedName name="__36____________Excel_BuiltIn_Print_Area_5_1">#REF!</definedName>
    <definedName name="__37___________Excel_BuiltIn_Print_Area_5_1" localSheetId="5">#REF!</definedName>
    <definedName name="__37___________Excel_BuiltIn_Print_Area_5_1" localSheetId="1">#REF!</definedName>
    <definedName name="__37___________Excel_BuiltIn_Print_Area_5_1">#REF!</definedName>
    <definedName name="__38__________Excel_BuiltIn_Print_Area_5_1" localSheetId="5">#REF!</definedName>
    <definedName name="__38__________Excel_BuiltIn_Print_Area_5_1" localSheetId="1">#REF!</definedName>
    <definedName name="__38__________Excel_BuiltIn_Print_Area_5_1">#REF!</definedName>
    <definedName name="__39_________Excel_BuiltIn_Print_Area_5_1" localSheetId="5">#REF!</definedName>
    <definedName name="__39_________Excel_BuiltIn_Print_Area_5_1" localSheetId="1">#REF!</definedName>
    <definedName name="__39_________Excel_BuiltIn_Print_Area_5_1">#REF!</definedName>
    <definedName name="__4____________________________________________Excel_BuiltIn_Print_Area_5_1" localSheetId="5">#REF!</definedName>
    <definedName name="__4____________________________________________Excel_BuiltIn_Print_Area_5_1" localSheetId="1">#REF!</definedName>
    <definedName name="__4____________________________________________Excel_BuiltIn_Print_Area_5_1">#REF!</definedName>
    <definedName name="__40________Excel_BuiltIn_Print_Area_5_1" localSheetId="5">#REF!</definedName>
    <definedName name="__40________Excel_BuiltIn_Print_Area_5_1" localSheetId="1">#REF!</definedName>
    <definedName name="__40________Excel_BuiltIn_Print_Area_5_1">#REF!</definedName>
    <definedName name="__41_______Excel_BuiltIn_Print_Area_5_1" localSheetId="5">#REF!</definedName>
    <definedName name="__41_______Excel_BuiltIn_Print_Area_5_1" localSheetId="1">#REF!</definedName>
    <definedName name="__41_______Excel_BuiltIn_Print_Area_5_1">#REF!</definedName>
    <definedName name="__42______Excel_BuiltIn_Print_Area_5_1" localSheetId="5">#REF!</definedName>
    <definedName name="__42______Excel_BuiltIn_Print_Area_5_1" localSheetId="1">#REF!</definedName>
    <definedName name="__42______Excel_BuiltIn_Print_Area_5_1">#REF!</definedName>
    <definedName name="__43_____Excel_BuiltIn_Print_Area_5_1" localSheetId="5">#REF!</definedName>
    <definedName name="__43_____Excel_BuiltIn_Print_Area_5_1" localSheetId="1">#REF!</definedName>
    <definedName name="__43_____Excel_BuiltIn_Print_Area_5_1">#REF!</definedName>
    <definedName name="__44____Excel_BuiltIn_Print_Area_5_1" localSheetId="5">#REF!</definedName>
    <definedName name="__44____Excel_BuiltIn_Print_Area_5_1" localSheetId="1">#REF!</definedName>
    <definedName name="__44____Excel_BuiltIn_Print_Area_5_1">#REF!</definedName>
    <definedName name="__45___Excel_BuiltIn_Print_Area_5_1" localSheetId="5">#REF!</definedName>
    <definedName name="__45___Excel_BuiltIn_Print_Area_5_1" localSheetId="1">#REF!</definedName>
    <definedName name="__45___Excel_BuiltIn_Print_Area_5_1">#REF!</definedName>
    <definedName name="__46__Excel_BuiltIn_Print_Area_5_1" localSheetId="5">#REF!</definedName>
    <definedName name="__46__Excel_BuiltIn_Print_Area_5_1" localSheetId="1">#REF!</definedName>
    <definedName name="__46__Excel_BuiltIn_Print_Area_5_1">#REF!</definedName>
    <definedName name="__47_Excel_BuiltIn_Print_Area_5_1" localSheetId="5">#REF!</definedName>
    <definedName name="__47_Excel_BuiltIn_Print_Area_5_1" localSheetId="1">#REF!</definedName>
    <definedName name="__47_Excel_BuiltIn_Print_Area_5_1">#REF!</definedName>
    <definedName name="__48Excel_BuiltIn_Print_Area_1_1_1_1_1_1" localSheetId="5">#REF!</definedName>
    <definedName name="__48Excel_BuiltIn_Print_Area_1_1_1_1_1_1" localSheetId="1">#REF!</definedName>
    <definedName name="__48Excel_BuiltIn_Print_Area_1_1_1_1_1_1">#REF!</definedName>
    <definedName name="__5___________________________________________Excel_BuiltIn_Print_Area_5_1" localSheetId="5">#REF!</definedName>
    <definedName name="__5___________________________________________Excel_BuiltIn_Print_Area_5_1" localSheetId="1">#REF!</definedName>
    <definedName name="__5___________________________________________Excel_BuiltIn_Print_Area_5_1">#REF!</definedName>
    <definedName name="__6__________________________________________Excel_BuiltIn_Print_Area_5_1" localSheetId="5">#REF!</definedName>
    <definedName name="__6__________________________________________Excel_BuiltIn_Print_Area_5_1" localSheetId="1">#REF!</definedName>
    <definedName name="__6__________________________________________Excel_BuiltIn_Print_Area_5_1">#REF!</definedName>
    <definedName name="__7_________________________________________Excel_BuiltIn_Print_Area_5_1" localSheetId="5">#REF!</definedName>
    <definedName name="__7_________________________________________Excel_BuiltIn_Print_Area_5_1" localSheetId="1">#REF!</definedName>
    <definedName name="__7_________________________________________Excel_BuiltIn_Print_Area_5_1">#REF!</definedName>
    <definedName name="__8________________________________________Excel_BuiltIn_Print_Area_5_1" localSheetId="5">#REF!</definedName>
    <definedName name="__8________________________________________Excel_BuiltIn_Print_Area_5_1" localSheetId="1">#REF!</definedName>
    <definedName name="__8________________________________________Excel_BuiltIn_Print_Area_5_1">#REF!</definedName>
    <definedName name="__9_______________________________________Excel_BuiltIn_Print_Area_5_1" localSheetId="5">#REF!</definedName>
    <definedName name="__9_______________________________________Excel_BuiltIn_Print_Area_5_1" localSheetId="1">#REF!</definedName>
    <definedName name="__9_______________________________________Excel_BuiltIn_Print_Area_5_1">#REF!</definedName>
    <definedName name="_1________________________________________________Excel_BuiltIn_Print_Area_5_1" localSheetId="5">#REF!</definedName>
    <definedName name="_1________________________________________________Excel_BuiltIn_Print_Area_5_1" localSheetId="1">#REF!</definedName>
    <definedName name="_1________________________________________________Excel_BuiltIn_Print_Area_5_1">#REF!</definedName>
    <definedName name="_10______________________________________Excel_BuiltIn_Print_Area_5_1" localSheetId="5">#REF!</definedName>
    <definedName name="_10______________________________________Excel_BuiltIn_Print_Area_5_1" localSheetId="1">#REF!</definedName>
    <definedName name="_10______________________________________Excel_BuiltIn_Print_Area_5_1">#REF!</definedName>
    <definedName name="_11_____________________________________Excel_BuiltIn_Print_Area_5_1" localSheetId="5">#REF!</definedName>
    <definedName name="_11_____________________________________Excel_BuiltIn_Print_Area_5_1" localSheetId="1">#REF!</definedName>
    <definedName name="_11_____________________________________Excel_BuiltIn_Print_Area_5_1">#REF!</definedName>
    <definedName name="_12____________________________________Excel_BuiltIn_Print_Area_5_1" localSheetId="5">#REF!</definedName>
    <definedName name="_12____________________________________Excel_BuiltIn_Print_Area_5_1" localSheetId="1">#REF!</definedName>
    <definedName name="_12____________________________________Excel_BuiltIn_Print_Area_5_1">#REF!</definedName>
    <definedName name="_13___________________________________Excel_BuiltIn_Print_Area_5_1" localSheetId="5">#REF!</definedName>
    <definedName name="_13___________________________________Excel_BuiltIn_Print_Area_5_1" localSheetId="1">#REF!</definedName>
    <definedName name="_13___________________________________Excel_BuiltIn_Print_Area_5_1">#REF!</definedName>
    <definedName name="_14__________________________________Excel_BuiltIn_Print_Area_5_1" localSheetId="5">#REF!</definedName>
    <definedName name="_14__________________________________Excel_BuiltIn_Print_Area_5_1" localSheetId="1">#REF!</definedName>
    <definedName name="_14__________________________________Excel_BuiltIn_Print_Area_5_1">#REF!</definedName>
    <definedName name="_15_________________________________Excel_BuiltIn_Print_Area_5_1" localSheetId="5">#REF!</definedName>
    <definedName name="_15_________________________________Excel_BuiltIn_Print_Area_5_1" localSheetId="1">#REF!</definedName>
    <definedName name="_15_________________________________Excel_BuiltIn_Print_Area_5_1">#REF!</definedName>
    <definedName name="_16________________________________Excel_BuiltIn_Print_Area_5_1" localSheetId="5">#REF!</definedName>
    <definedName name="_16________________________________Excel_BuiltIn_Print_Area_5_1" localSheetId="1">#REF!</definedName>
    <definedName name="_16________________________________Excel_BuiltIn_Print_Area_5_1">#REF!</definedName>
    <definedName name="_17_______________________________Excel_BuiltIn_Print_Area_5_1" localSheetId="5">#REF!</definedName>
    <definedName name="_17_______________________________Excel_BuiltIn_Print_Area_5_1" localSheetId="1">#REF!</definedName>
    <definedName name="_17_______________________________Excel_BuiltIn_Print_Area_5_1">#REF!</definedName>
    <definedName name="_18______________________________Excel_BuiltIn_Print_Area_5_1" localSheetId="5">#REF!</definedName>
    <definedName name="_18______________________________Excel_BuiltIn_Print_Area_5_1" localSheetId="1">#REF!</definedName>
    <definedName name="_18______________________________Excel_BuiltIn_Print_Area_5_1">#REF!</definedName>
    <definedName name="_19_____________________________Excel_BuiltIn_Print_Area_5_1" localSheetId="5">#REF!</definedName>
    <definedName name="_19_____________________________Excel_BuiltIn_Print_Area_5_1" localSheetId="1">#REF!</definedName>
    <definedName name="_19_____________________________Excel_BuiltIn_Print_Area_5_1">#REF!</definedName>
    <definedName name="_2_______________________________________________Excel_BuiltIn_Print_Area_5_1" localSheetId="5">#REF!</definedName>
    <definedName name="_2_______________________________________________Excel_BuiltIn_Print_Area_5_1" localSheetId="1">#REF!</definedName>
    <definedName name="_2_______________________________________________Excel_BuiltIn_Print_Area_5_1">#REF!</definedName>
    <definedName name="_20____________________________Excel_BuiltIn_Print_Area_5_1" localSheetId="5">#REF!</definedName>
    <definedName name="_20____________________________Excel_BuiltIn_Print_Area_5_1" localSheetId="1">#REF!</definedName>
    <definedName name="_20____________________________Excel_BuiltIn_Print_Area_5_1">#REF!</definedName>
    <definedName name="_21___________________________Excel_BuiltIn_Print_Area_5_1" localSheetId="5">#REF!</definedName>
    <definedName name="_21___________________________Excel_BuiltIn_Print_Area_5_1" localSheetId="1">#REF!</definedName>
    <definedName name="_21___________________________Excel_BuiltIn_Print_Area_5_1">#REF!</definedName>
    <definedName name="_22__________________________Excel_BuiltIn_Print_Area_5_1" localSheetId="5">#REF!</definedName>
    <definedName name="_22__________________________Excel_BuiltIn_Print_Area_5_1" localSheetId="1">#REF!</definedName>
    <definedName name="_22__________________________Excel_BuiltIn_Print_Area_5_1">#REF!</definedName>
    <definedName name="_23_________________________Excel_BuiltIn_Print_Area_5_1" localSheetId="5">#REF!</definedName>
    <definedName name="_23_________________________Excel_BuiltIn_Print_Area_5_1" localSheetId="1">#REF!</definedName>
    <definedName name="_23_________________________Excel_BuiltIn_Print_Area_5_1">#REF!</definedName>
    <definedName name="_24________________________Excel_BuiltIn_Print_Area_5_1" localSheetId="5">#REF!</definedName>
    <definedName name="_24________________________Excel_BuiltIn_Print_Area_5_1" localSheetId="1">#REF!</definedName>
    <definedName name="_24________________________Excel_BuiltIn_Print_Area_5_1">#REF!</definedName>
    <definedName name="_25_______________________Excel_BuiltIn_Print_Area_5_1" localSheetId="5">#REF!</definedName>
    <definedName name="_25_______________________Excel_BuiltIn_Print_Area_5_1" localSheetId="1">#REF!</definedName>
    <definedName name="_25_______________________Excel_BuiltIn_Print_Area_5_1">#REF!</definedName>
    <definedName name="_26______________________Excel_BuiltIn_Print_Area_5_1" localSheetId="5">#REF!</definedName>
    <definedName name="_26______________________Excel_BuiltIn_Print_Area_5_1" localSheetId="1">#REF!</definedName>
    <definedName name="_26______________________Excel_BuiltIn_Print_Area_5_1">#REF!</definedName>
    <definedName name="_27_____________________Excel_BuiltIn_Print_Area_5_1" localSheetId="5">#REF!</definedName>
    <definedName name="_27_____________________Excel_BuiltIn_Print_Area_5_1" localSheetId="1">#REF!</definedName>
    <definedName name="_27_____________________Excel_BuiltIn_Print_Area_5_1">#REF!</definedName>
    <definedName name="_28____________________Excel_BuiltIn_Print_Area_5_1" localSheetId="5">#REF!</definedName>
    <definedName name="_28____________________Excel_BuiltIn_Print_Area_5_1" localSheetId="1">#REF!</definedName>
    <definedName name="_28____________________Excel_BuiltIn_Print_Area_5_1">#REF!</definedName>
    <definedName name="_29___________________Excel_BuiltIn_Print_Area_5_1" localSheetId="5">#REF!</definedName>
    <definedName name="_29___________________Excel_BuiltIn_Print_Area_5_1" localSheetId="1">#REF!</definedName>
    <definedName name="_29___________________Excel_BuiltIn_Print_Area_5_1">#REF!</definedName>
    <definedName name="_3_____________________________________________Excel_BuiltIn_Print_Area_5_1" localSheetId="5">#REF!</definedName>
    <definedName name="_3_____________________________________________Excel_BuiltIn_Print_Area_5_1" localSheetId="1">#REF!</definedName>
    <definedName name="_3_____________________________________________Excel_BuiltIn_Print_Area_5_1">#REF!</definedName>
    <definedName name="_30__________________Excel_BuiltIn_Print_Area_5_1" localSheetId="5">#REF!</definedName>
    <definedName name="_30__________________Excel_BuiltIn_Print_Area_5_1" localSheetId="1">#REF!</definedName>
    <definedName name="_30__________________Excel_BuiltIn_Print_Area_5_1">#REF!</definedName>
    <definedName name="_31_________________Excel_BuiltIn_Print_Area_5_1" localSheetId="5">#REF!</definedName>
    <definedName name="_31_________________Excel_BuiltIn_Print_Area_5_1" localSheetId="1">#REF!</definedName>
    <definedName name="_31_________________Excel_BuiltIn_Print_Area_5_1">#REF!</definedName>
    <definedName name="_32________________Excel_BuiltIn_Print_Area_5_1" localSheetId="5">#REF!</definedName>
    <definedName name="_32________________Excel_BuiltIn_Print_Area_5_1" localSheetId="1">#REF!</definedName>
    <definedName name="_32________________Excel_BuiltIn_Print_Area_5_1">#REF!</definedName>
    <definedName name="_33_______________Excel_BuiltIn_Print_Area_5_1" localSheetId="5">#REF!</definedName>
    <definedName name="_33_______________Excel_BuiltIn_Print_Area_5_1" localSheetId="1">#REF!</definedName>
    <definedName name="_33_______________Excel_BuiltIn_Print_Area_5_1">#REF!</definedName>
    <definedName name="_34______________Excel_BuiltIn_Print_Area_5_1" localSheetId="5">#REF!</definedName>
    <definedName name="_34______________Excel_BuiltIn_Print_Area_5_1" localSheetId="1">#REF!</definedName>
    <definedName name="_34______________Excel_BuiltIn_Print_Area_5_1">#REF!</definedName>
    <definedName name="_35_____________Excel_BuiltIn_Print_Area_5_1" localSheetId="5">#REF!</definedName>
    <definedName name="_35_____________Excel_BuiltIn_Print_Area_5_1" localSheetId="1">#REF!</definedName>
    <definedName name="_35_____________Excel_BuiltIn_Print_Area_5_1">#REF!</definedName>
    <definedName name="_36____________Excel_BuiltIn_Print_Area_5_1" localSheetId="5">#REF!</definedName>
    <definedName name="_36____________Excel_BuiltIn_Print_Area_5_1" localSheetId="1">#REF!</definedName>
    <definedName name="_36____________Excel_BuiltIn_Print_Area_5_1">#REF!</definedName>
    <definedName name="_37___________Excel_BuiltIn_Print_Area_5_1" localSheetId="5">#REF!</definedName>
    <definedName name="_37___________Excel_BuiltIn_Print_Area_5_1" localSheetId="1">#REF!</definedName>
    <definedName name="_37___________Excel_BuiltIn_Print_Area_5_1">#REF!</definedName>
    <definedName name="_38__________Excel_BuiltIn_Print_Area_5_1" localSheetId="5">#REF!</definedName>
    <definedName name="_38__________Excel_BuiltIn_Print_Area_5_1" localSheetId="1">#REF!</definedName>
    <definedName name="_38__________Excel_BuiltIn_Print_Area_5_1">#REF!</definedName>
    <definedName name="_39_________Excel_BuiltIn_Print_Area_5_1" localSheetId="5">#REF!</definedName>
    <definedName name="_39_________Excel_BuiltIn_Print_Area_5_1" localSheetId="1">#REF!</definedName>
    <definedName name="_39_________Excel_BuiltIn_Print_Area_5_1">#REF!</definedName>
    <definedName name="_4____________________________________________Excel_BuiltIn_Print_Area_5_1" localSheetId="5">#REF!</definedName>
    <definedName name="_4____________________________________________Excel_BuiltIn_Print_Area_5_1" localSheetId="1">#REF!</definedName>
    <definedName name="_4____________________________________________Excel_BuiltIn_Print_Area_5_1">#REF!</definedName>
    <definedName name="_40________Excel_BuiltIn_Print_Area_5_1" localSheetId="5">#REF!</definedName>
    <definedName name="_40________Excel_BuiltIn_Print_Area_5_1" localSheetId="1">#REF!</definedName>
    <definedName name="_40________Excel_BuiltIn_Print_Area_5_1">#REF!</definedName>
    <definedName name="_41_______Excel_BuiltIn_Print_Area_5_1" localSheetId="5">#REF!</definedName>
    <definedName name="_41_______Excel_BuiltIn_Print_Area_5_1" localSheetId="1">#REF!</definedName>
    <definedName name="_41_______Excel_BuiltIn_Print_Area_5_1">#REF!</definedName>
    <definedName name="_42______Excel_BuiltIn_Print_Area_5_1" localSheetId="5">#REF!</definedName>
    <definedName name="_42______Excel_BuiltIn_Print_Area_5_1" localSheetId="1">#REF!</definedName>
    <definedName name="_42______Excel_BuiltIn_Print_Area_5_1">#REF!</definedName>
    <definedName name="_43_____Excel_BuiltIn_Print_Area_5_1" localSheetId="5">#REF!</definedName>
    <definedName name="_43_____Excel_BuiltIn_Print_Area_5_1" localSheetId="1">#REF!</definedName>
    <definedName name="_43_____Excel_BuiltIn_Print_Area_5_1">#REF!</definedName>
    <definedName name="_44____Excel_BuiltIn_Print_Area_5_1" localSheetId="5">#REF!</definedName>
    <definedName name="_44____Excel_BuiltIn_Print_Area_5_1" localSheetId="1">#REF!</definedName>
    <definedName name="_44____Excel_BuiltIn_Print_Area_5_1">#REF!</definedName>
    <definedName name="_45___Excel_BuiltIn_Print_Area_5_1" localSheetId="5">#REF!</definedName>
    <definedName name="_45___Excel_BuiltIn_Print_Area_5_1" localSheetId="1">#REF!</definedName>
    <definedName name="_45___Excel_BuiltIn_Print_Area_5_1">#REF!</definedName>
    <definedName name="_46__Excel_BuiltIn_Print_Area_5_1" localSheetId="5">#REF!</definedName>
    <definedName name="_46__Excel_BuiltIn_Print_Area_5_1" localSheetId="1">#REF!</definedName>
    <definedName name="_46__Excel_BuiltIn_Print_Area_5_1">#REF!</definedName>
    <definedName name="_47_Excel_BuiltIn_Print_Area_5_1" localSheetId="5">#REF!</definedName>
    <definedName name="_47_Excel_BuiltIn_Print_Area_5_1" localSheetId="1">#REF!</definedName>
    <definedName name="_47_Excel_BuiltIn_Print_Area_5_1">#REF!</definedName>
    <definedName name="_48Excel_BuiltIn_Print_Area_1_1_1_1_1_1" localSheetId="5">#REF!</definedName>
    <definedName name="_48Excel_BuiltIn_Print_Area_1_1_1_1_1_1" localSheetId="1">#REF!</definedName>
    <definedName name="_48Excel_BuiltIn_Print_Area_1_1_1_1_1_1">#REF!</definedName>
    <definedName name="_49Excel_BuiltIn_Print_Area_2_1_1" localSheetId="5">#REF!</definedName>
    <definedName name="_49Excel_BuiltIn_Print_Area_2_1_1" localSheetId="1">#REF!</definedName>
    <definedName name="_49Excel_BuiltIn_Print_Area_2_1_1">#REF!</definedName>
    <definedName name="_49Excel_BuiltIn_Print_Area_3_1" localSheetId="5">#REF!</definedName>
    <definedName name="_49Excel_BuiltIn_Print_Area_3_1" localSheetId="1">#REF!</definedName>
    <definedName name="_49Excel_BuiltIn_Print_Area_3_1">#REF!</definedName>
    <definedName name="_5___________________________________________Excel_BuiltIn_Print_Area_5_1" localSheetId="5">#REF!</definedName>
    <definedName name="_5___________________________________________Excel_BuiltIn_Print_Area_5_1" localSheetId="1">#REF!</definedName>
    <definedName name="_5___________________________________________Excel_BuiltIn_Print_Area_5_1">#REF!</definedName>
    <definedName name="_50Excel_BuiltIn_Print_Area_5_1" localSheetId="5">#REF!</definedName>
    <definedName name="_50Excel_BuiltIn_Print_Area_5_1" localSheetId="1">#REF!</definedName>
    <definedName name="_50Excel_BuiltIn_Print_Area_5_1">#REF!</definedName>
    <definedName name="_51Excel_BuiltIn_Print_Titles_1_1" localSheetId="5">#REF!,#REF!</definedName>
    <definedName name="_51Excel_BuiltIn_Print_Titles_1_1" localSheetId="1">#REF!,#REF!</definedName>
    <definedName name="_51Excel_BuiltIn_Print_Titles_1_1">#REF!,#REF!</definedName>
    <definedName name="_57Excel_BuiltIn_Print_Area_5_1" localSheetId="5">#REF!</definedName>
    <definedName name="_57Excel_BuiltIn_Print_Area_5_1" localSheetId="1">#REF!</definedName>
    <definedName name="_57Excel_BuiltIn_Print_Area_5_1">#REF!</definedName>
    <definedName name="_58Excel_BuiltIn_Print_Titles_1_1" localSheetId="5">#REF!,#REF!</definedName>
    <definedName name="_58Excel_BuiltIn_Print_Titles_1_1" localSheetId="1">#REF!,#REF!</definedName>
    <definedName name="_58Excel_BuiltIn_Print_Titles_1_1">#REF!,#REF!</definedName>
    <definedName name="_6__________________________________________Excel_BuiltIn_Print_Area_5_1" localSheetId="5">#REF!</definedName>
    <definedName name="_6__________________________________________Excel_BuiltIn_Print_Area_5_1" localSheetId="1">#REF!</definedName>
    <definedName name="_6__________________________________________Excel_BuiltIn_Print_Area_5_1">#REF!</definedName>
    <definedName name="_7_________________________________________Excel_BuiltIn_Print_Area_5_1" localSheetId="5">#REF!</definedName>
    <definedName name="_7_________________________________________Excel_BuiltIn_Print_Area_5_1" localSheetId="1">#REF!</definedName>
    <definedName name="_7_________________________________________Excel_BuiltIn_Print_Area_5_1">#REF!</definedName>
    <definedName name="_8________________________________________Excel_BuiltIn_Print_Area_5_1" localSheetId="5">#REF!</definedName>
    <definedName name="_8________________________________________Excel_BuiltIn_Print_Area_5_1" localSheetId="1">#REF!</definedName>
    <definedName name="_8________________________________________Excel_BuiltIn_Print_Area_5_1">#REF!</definedName>
    <definedName name="_9_______________________________________Excel_BuiltIn_Print_Area_5_1" localSheetId="5">#REF!</definedName>
    <definedName name="_9_______________________________________Excel_BuiltIn_Print_Area_5_1" localSheetId="1">#REF!</definedName>
    <definedName name="_9_______________________________________Excel_BuiltIn_Print_Area_5_1">#REF!</definedName>
    <definedName name="_Fill" localSheetId="5" hidden="1">#REF!</definedName>
    <definedName name="_Fill" localSheetId="1" hidden="1">#REF!</definedName>
    <definedName name="_Fill" hidden="1">#REF!</definedName>
    <definedName name="_xlnm._FilterDatabase" localSheetId="5" hidden="1">CAPA!#REF!</definedName>
    <definedName name="_xlnm._FilterDatabase" localSheetId="1" hidden="1">'Lote 4'!$A$8:$BF$65</definedName>
    <definedName name="_FOG50" localSheetId="5">#REF!</definedName>
    <definedName name="_FOG50" localSheetId="1">#REF!</definedName>
    <definedName name="_FOG50">#REF!</definedName>
    <definedName name="_PVC100" localSheetId="5">#REF!</definedName>
    <definedName name="_PVC100" localSheetId="1">#REF!</definedName>
    <definedName name="_PVC100">#REF!</definedName>
    <definedName name="_PVC150" localSheetId="5">#REF!</definedName>
    <definedName name="_PVC150" localSheetId="1">#REF!</definedName>
    <definedName name="_PVC150">#REF!</definedName>
    <definedName name="_PVC50" localSheetId="5">#REF!</definedName>
    <definedName name="_PVC50" localSheetId="1">#REF!</definedName>
    <definedName name="_PVC50">#REF!</definedName>
    <definedName name="_PVC75" localSheetId="5">#REF!</definedName>
    <definedName name="_PVC75" localSheetId="1">#REF!</definedName>
    <definedName name="_PVC75">#REF!</definedName>
    <definedName name="_VBF1" localSheetId="5">#REF!</definedName>
    <definedName name="_VBF1" localSheetId="1">#REF!</definedName>
    <definedName name="_VBF1">#REF!</definedName>
    <definedName name="_VE1" localSheetId="5">#REF!</definedName>
    <definedName name="_VE1" localSheetId="1">#REF!</definedName>
    <definedName name="_VE1">#REF!</definedName>
    <definedName name="_VO1" localSheetId="5">[2]MEMORIAL!#REF!</definedName>
    <definedName name="_VO1" localSheetId="1">[2]MEMORIAL!#REF!</definedName>
    <definedName name="_VO1">[2]MEMORIAL!#REF!</definedName>
    <definedName name="_VR1" localSheetId="5">#REF!</definedName>
    <definedName name="_VR1" localSheetId="1">#REF!</definedName>
    <definedName name="_VR1">#REF!</definedName>
    <definedName name="a" localSheetId="5">#REF!</definedName>
    <definedName name="a" localSheetId="1">#REF!</definedName>
    <definedName name="a">#REF!</definedName>
    <definedName name="A__1" localSheetId="5">[2]MEMORIAL!#REF!</definedName>
    <definedName name="A__1" localSheetId="1">[2]MEMORIAL!#REF!</definedName>
    <definedName name="A__1">[2]MEMORIAL!#REF!</definedName>
    <definedName name="A__1_1" localSheetId="5">[2]MEMORIAL!#REF!</definedName>
    <definedName name="A__1_1" localSheetId="1">[2]MEMORIAL!#REF!</definedName>
    <definedName name="A__1_1">[2]MEMORIAL!#REF!</definedName>
    <definedName name="A__2" localSheetId="5">[2]MEMORIAL!#REF!</definedName>
    <definedName name="A__2" localSheetId="1">[2]MEMORIAL!#REF!</definedName>
    <definedName name="A__2">[2]MEMORIAL!#REF!</definedName>
    <definedName name="A__2_1" localSheetId="5">[2]MEMORIAL!#REF!</definedName>
    <definedName name="A__2_1" localSheetId="1">[2]MEMORIAL!#REF!</definedName>
    <definedName name="A__2_1">[2]MEMORIAL!#REF!</definedName>
    <definedName name="A__3" localSheetId="5">[2]MEMORIAL!#REF!</definedName>
    <definedName name="A__3" localSheetId="1">[2]MEMORIAL!#REF!</definedName>
    <definedName name="A__3">[2]MEMORIAL!#REF!</definedName>
    <definedName name="A__3_1" localSheetId="5">[2]MEMORIAL!#REF!</definedName>
    <definedName name="A__3_1" localSheetId="1">[2]MEMORIAL!#REF!</definedName>
    <definedName name="A__3_1">[2]MEMORIAL!#REF!</definedName>
    <definedName name="A__4" localSheetId="5">[2]MEMORIAL!#REF!</definedName>
    <definedName name="A__4" localSheetId="1">[2]MEMORIAL!#REF!</definedName>
    <definedName name="A__4">[2]MEMORIAL!#REF!</definedName>
    <definedName name="A__4_1" localSheetId="5">[2]MEMORIAL!#REF!</definedName>
    <definedName name="A__4_1" localSheetId="1">[2]MEMORIAL!#REF!</definedName>
    <definedName name="A__4_1">[2]MEMORIAL!#REF!</definedName>
    <definedName name="A__5" localSheetId="5">[2]MEMORIAL!#REF!</definedName>
    <definedName name="A__5" localSheetId="1">[2]MEMORIAL!#REF!</definedName>
    <definedName name="A__5">[2]MEMORIAL!#REF!</definedName>
    <definedName name="A__5_1" localSheetId="5">[2]MEMORIAL!#REF!</definedName>
    <definedName name="A__5_1" localSheetId="1">[2]MEMORIAL!#REF!</definedName>
    <definedName name="A__5_1">[2]MEMORIAL!#REF!</definedName>
    <definedName name="A__6" localSheetId="5">[2]MEMORIAL!#REF!</definedName>
    <definedName name="A__6" localSheetId="1">[2]MEMORIAL!#REF!</definedName>
    <definedName name="A__6">[2]MEMORIAL!#REF!</definedName>
    <definedName name="A__6_1" localSheetId="5">[2]MEMORIAL!#REF!</definedName>
    <definedName name="A__6_1" localSheetId="1">[2]MEMORIAL!#REF!</definedName>
    <definedName name="A__6_1">[2]MEMORIAL!#REF!</definedName>
    <definedName name="A_1" localSheetId="5">[2]MEMORIAL!#REF!</definedName>
    <definedName name="A_1" localSheetId="1">[2]MEMORIAL!#REF!</definedName>
    <definedName name="A_1">[2]MEMORIAL!#REF!</definedName>
    <definedName name="A_1_1" localSheetId="5">[2]MEMORIAL!#REF!</definedName>
    <definedName name="A_1_1" localSheetId="1">[2]MEMORIAL!#REF!</definedName>
    <definedName name="A_1_1">[2]MEMORIAL!#REF!</definedName>
    <definedName name="A_2" localSheetId="5">[2]MEMORIAL!#REF!</definedName>
    <definedName name="A_2" localSheetId="1">[2]MEMORIAL!#REF!</definedName>
    <definedName name="A_2">[2]MEMORIAL!#REF!</definedName>
    <definedName name="A_2_1" localSheetId="5">[2]MEMORIAL!#REF!</definedName>
    <definedName name="A_2_1" localSheetId="1">[2]MEMORIAL!#REF!</definedName>
    <definedName name="A_2_1">[2]MEMORIAL!#REF!</definedName>
    <definedName name="A_3" localSheetId="5">[2]MEMORIAL!#REF!</definedName>
    <definedName name="A_3" localSheetId="1">[2]MEMORIAL!#REF!</definedName>
    <definedName name="A_3">[2]MEMORIAL!#REF!</definedName>
    <definedName name="A_3_1" localSheetId="5">[2]MEMORIAL!#REF!</definedName>
    <definedName name="A_3_1" localSheetId="1">[2]MEMORIAL!#REF!</definedName>
    <definedName name="A_3_1">[2]MEMORIAL!#REF!</definedName>
    <definedName name="APARENTE" localSheetId="5">#REF!</definedName>
    <definedName name="APARENTE" localSheetId="1">#REF!</definedName>
    <definedName name="APARENTE">#REF!</definedName>
    <definedName name="_xlnm.Print_Area" localSheetId="4">'Lote 1'!$B$1:$H$67</definedName>
    <definedName name="_xlnm.Print_Area" localSheetId="3">'Lote 2'!$A$1:$H$46</definedName>
    <definedName name="_xlnm.Print_Area" localSheetId="2">'Lote 3'!$A$1:$H$72</definedName>
    <definedName name="_xlnm.Print_Area" localSheetId="1">'Lote 4'!$A$1:$I$67</definedName>
    <definedName name="_xlnm.Print_Area" localSheetId="0">'Lote 5'!$A$1:$I$37</definedName>
    <definedName name="Área_impressão_IM" localSheetId="5">#REF!</definedName>
    <definedName name="Área_impressão_IM" localSheetId="1">#REF!</definedName>
    <definedName name="Área_impressão_IM">#REF!</definedName>
    <definedName name="ASFALTO" localSheetId="5">#REF!</definedName>
    <definedName name="ASFALTO" localSheetId="1">#REF!</definedName>
    <definedName name="ASFALTO">#REF!</definedName>
    <definedName name="ASFALTO_1" localSheetId="5">#REF!</definedName>
    <definedName name="ASFALTO_1" localSheetId="1">#REF!</definedName>
    <definedName name="ASFALTO_1">#REF!</definedName>
    <definedName name="base" localSheetId="5">#REF!</definedName>
    <definedName name="base" localSheetId="1">#REF!</definedName>
    <definedName name="base">#REF!</definedName>
    <definedName name="BF" localSheetId="5">[3]MEMORIAL!#REF!</definedName>
    <definedName name="BF" localSheetId="1">[3]MEMORIAL!#REF!</definedName>
    <definedName name="BF">[3]MEMORIAL!#REF!</definedName>
    <definedName name="BF_1" localSheetId="5">[4]MEMORIAL!#REF!</definedName>
    <definedName name="BF_1" localSheetId="1">[4]MEMORIAL!#REF!</definedName>
    <definedName name="BF_1">[4]MEMORIAL!#REF!</definedName>
    <definedName name="BLOCO" localSheetId="5">[1]PLANILHA!#REF!</definedName>
    <definedName name="BLOCO" localSheetId="1">[1]PLANILHA!#REF!</definedName>
    <definedName name="BLOCO">[1]PLANILHA!#REF!</definedName>
    <definedName name="BLOCRET" localSheetId="5">#REF!</definedName>
    <definedName name="BLOCRET" localSheetId="1">#REF!</definedName>
    <definedName name="BLOCRET">#REF!</definedName>
    <definedName name="BLOCRET_1" localSheetId="5">#REF!</definedName>
    <definedName name="BLOCRET_1" localSheetId="1">#REF!</definedName>
    <definedName name="BLOCRET_1">#REF!</definedName>
    <definedName name="ciclopico" localSheetId="5">[4]MEMORIAL!#REF!</definedName>
    <definedName name="ciclopico" localSheetId="1">[4]MEMORIAL!#REF!</definedName>
    <definedName name="ciclopico">[4]MEMORIAL!#REF!</definedName>
    <definedName name="ciclopico_1" localSheetId="5">[4]MEMORIAL!#REF!</definedName>
    <definedName name="ciclopico_1" localSheetId="1">[4]MEMORIAL!#REF!</definedName>
    <definedName name="ciclopico_1">[4]MEMORIAL!#REF!</definedName>
    <definedName name="cmei" localSheetId="5">'[5]Planilha de Custo'!#REF!</definedName>
    <definedName name="cmei" localSheetId="1">'[5]Planilha de Custo'!#REF!</definedName>
    <definedName name="cmei">'[5]Planilha de Custo'!#REF!</definedName>
    <definedName name="COMPOSICAO01" localSheetId="5">#REF!</definedName>
    <definedName name="COMPOSICAO01" localSheetId="1">#REF!</definedName>
    <definedName name="COMPOSICAO01">#REF!</definedName>
    <definedName name="COMPOSIÇÃO01" localSheetId="5">#REF!</definedName>
    <definedName name="COMPOSIÇÃO01" localSheetId="1">#REF!</definedName>
    <definedName name="COMPOSIÇÃO01">#REF!</definedName>
    <definedName name="COMPOSICAO01_1" localSheetId="5">#REF!</definedName>
    <definedName name="COMPOSICAO01_1" localSheetId="1">#REF!</definedName>
    <definedName name="COMPOSICAO01_1">#REF!</definedName>
    <definedName name="COMPOSICAO02" localSheetId="5">#REF!</definedName>
    <definedName name="COMPOSICAO02" localSheetId="1">#REF!</definedName>
    <definedName name="COMPOSICAO02">#REF!</definedName>
    <definedName name="COMPOSICAO02_1" localSheetId="5">#REF!</definedName>
    <definedName name="COMPOSICAO02_1" localSheetId="1">#REF!</definedName>
    <definedName name="COMPOSICAO02_1">#REF!</definedName>
    <definedName name="concciclo" localSheetId="5">#REF!</definedName>
    <definedName name="concciclo" localSheetId="1">#REF!</definedName>
    <definedName name="concciclo">#REF!</definedName>
    <definedName name="concreto" localSheetId="5">#REF!</definedName>
    <definedName name="concreto" localSheetId="1">#REF!</definedName>
    <definedName name="concreto">#REF!</definedName>
    <definedName name="CSA" localSheetId="5">#REF!</definedName>
    <definedName name="CSA" localSheetId="1">#REF!</definedName>
    <definedName name="CSA">#REF!</definedName>
    <definedName name="CSA_1" localSheetId="5">#REF!</definedName>
    <definedName name="CSA_1" localSheetId="1">#REF!</definedName>
    <definedName name="CSA_1">#REF!</definedName>
    <definedName name="CSPP" localSheetId="5">#REF!</definedName>
    <definedName name="CSPP" localSheetId="1">#REF!</definedName>
    <definedName name="CSPP">#REF!</definedName>
    <definedName name="CSPP_1" localSheetId="5">#REF!</definedName>
    <definedName name="CSPP_1" localSheetId="1">#REF!</definedName>
    <definedName name="CSPP_1">#REF!</definedName>
    <definedName name="ddddd" localSheetId="5">#REF!</definedName>
    <definedName name="ddddd" localSheetId="1">#REF!</definedName>
    <definedName name="ddddd">#REF!</definedName>
    <definedName name="DEFOFO" localSheetId="5">#REF!</definedName>
    <definedName name="DEFOFO" localSheetId="1">#REF!</definedName>
    <definedName name="DEFOFO">#REF!</definedName>
    <definedName name="DEFOFO100" localSheetId="5">#REF!</definedName>
    <definedName name="DEFOFO100" localSheetId="1">#REF!</definedName>
    <definedName name="DEFOFO100">#REF!</definedName>
    <definedName name="DEFOFO150" localSheetId="5">#REF!</definedName>
    <definedName name="DEFOFO150" localSheetId="1">#REF!</definedName>
    <definedName name="DEFOFO150">#REF!</definedName>
    <definedName name="DEFOFO200" localSheetId="5">#REF!</definedName>
    <definedName name="DEFOFO200" localSheetId="1">#REF!</definedName>
    <definedName name="DEFOFO200">#REF!</definedName>
    <definedName name="DEFOFO250" localSheetId="5">#REF!</definedName>
    <definedName name="DEFOFO250" localSheetId="1">#REF!</definedName>
    <definedName name="DEFOFO250">#REF!</definedName>
    <definedName name="DEFOFO300" localSheetId="5">#REF!</definedName>
    <definedName name="DEFOFO300" localSheetId="1">#REF!</definedName>
    <definedName name="DEFOFO300">#REF!</definedName>
    <definedName name="edital" localSheetId="5">'[6]Planilha de Custo'!#REF!</definedName>
    <definedName name="edital" localSheetId="1">'[6]Planilha de Custo'!#REF!</definedName>
    <definedName name="edital">'[6]Planilha de Custo'!#REF!</definedName>
    <definedName name="Excel_BuiltIn__FilterDatabase_1" localSheetId="5">#REF!</definedName>
    <definedName name="Excel_BuiltIn__FilterDatabase_1" localSheetId="1">#REF!</definedName>
    <definedName name="Excel_BuiltIn__FilterDatabase_1">#REF!</definedName>
    <definedName name="Excel_BuiltIn_Print_Area_1" localSheetId="5">#REF!</definedName>
    <definedName name="Excel_BuiltIn_Print_Area_1" localSheetId="1">#REF!</definedName>
    <definedName name="Excel_BuiltIn_Print_Area_1">#REF!</definedName>
    <definedName name="Excel_BuiltIn_Print_Area_1_1" localSheetId="5">#REF!</definedName>
    <definedName name="Excel_BuiltIn_Print_Area_1_1" localSheetId="1">#REF!</definedName>
    <definedName name="Excel_BuiltIn_Print_Area_1_1">#REF!</definedName>
    <definedName name="Excel_BuiltIn_Print_Area_1_1_1" localSheetId="5">#REF!</definedName>
    <definedName name="Excel_BuiltIn_Print_Area_1_1_1" localSheetId="1">#REF!</definedName>
    <definedName name="Excel_BuiltIn_Print_Area_1_1_1">#REF!</definedName>
    <definedName name="Excel_BuiltIn_Print_Area_1_1_1_1" localSheetId="5">#REF!</definedName>
    <definedName name="Excel_BuiltIn_Print_Area_1_1_1_1" localSheetId="1">#REF!</definedName>
    <definedName name="Excel_BuiltIn_Print_Area_1_1_1_1">#REF!</definedName>
    <definedName name="Excel_BuiltIn_Print_Area_1_1_1_1_1" localSheetId="5">#REF!</definedName>
    <definedName name="Excel_BuiltIn_Print_Area_1_1_1_1_1" localSheetId="1">#REF!</definedName>
    <definedName name="Excel_BuiltIn_Print_Area_1_1_1_1_1">#REF!</definedName>
    <definedName name="Excel_BuiltIn_Print_Area_10" localSheetId="5">#REF!</definedName>
    <definedName name="Excel_BuiltIn_Print_Area_10" localSheetId="1">#REF!</definedName>
    <definedName name="Excel_BuiltIn_Print_Area_10">#REF!</definedName>
    <definedName name="Excel_BuiltIn_Print_Area_11" localSheetId="5">#REF!</definedName>
    <definedName name="Excel_BuiltIn_Print_Area_11" localSheetId="1">#REF!</definedName>
    <definedName name="Excel_BuiltIn_Print_Area_11">#REF!</definedName>
    <definedName name="Excel_BuiltIn_Print_Area_12" localSheetId="5">#REF!</definedName>
    <definedName name="Excel_BuiltIn_Print_Area_12" localSheetId="1">#REF!</definedName>
    <definedName name="Excel_BuiltIn_Print_Area_12">#REF!</definedName>
    <definedName name="Excel_BuiltIn_Print_Area_2" localSheetId="5">#REF!</definedName>
    <definedName name="Excel_BuiltIn_Print_Area_2" localSheetId="1">#REF!</definedName>
    <definedName name="Excel_BuiltIn_Print_Area_2">#REF!</definedName>
    <definedName name="Excel_BuiltIn_Print_Area_2_1" localSheetId="5">#REF!</definedName>
    <definedName name="Excel_BuiltIn_Print_Area_2_1" localSheetId="1">#REF!</definedName>
    <definedName name="Excel_BuiltIn_Print_Area_2_1">#REF!</definedName>
    <definedName name="Excel_BuiltIn_Print_Area_2_1_1" localSheetId="5">#REF!</definedName>
    <definedName name="Excel_BuiltIn_Print_Area_2_1_1" localSheetId="1">#REF!</definedName>
    <definedName name="Excel_BuiltIn_Print_Area_2_1_1">#REF!</definedName>
    <definedName name="Excel_BuiltIn_Print_Area_2_1_1_1" localSheetId="5">#REF!</definedName>
    <definedName name="Excel_BuiltIn_Print_Area_2_1_1_1" localSheetId="1">#REF!</definedName>
    <definedName name="Excel_BuiltIn_Print_Area_2_1_1_1">#REF!</definedName>
    <definedName name="Excel_BuiltIn_Print_Area_3_1" localSheetId="5">#REF!</definedName>
    <definedName name="Excel_BuiltIn_Print_Area_3_1" localSheetId="1">#REF!</definedName>
    <definedName name="Excel_BuiltIn_Print_Area_3_1">#REF!</definedName>
    <definedName name="Excel_BuiltIn_Print_Area_3_1_1" localSheetId="5">#REF!</definedName>
    <definedName name="Excel_BuiltIn_Print_Area_3_1_1" localSheetId="1">#REF!</definedName>
    <definedName name="Excel_BuiltIn_Print_Area_3_1_1">#REF!</definedName>
    <definedName name="Excel_BuiltIn_Print_Area_4" localSheetId="5">#REF!</definedName>
    <definedName name="Excel_BuiltIn_Print_Area_4" localSheetId="1">#REF!</definedName>
    <definedName name="Excel_BuiltIn_Print_Area_4">#REF!</definedName>
    <definedName name="Excel_BuiltIn_Print_Area_5" localSheetId="5">#REF!</definedName>
    <definedName name="Excel_BuiltIn_Print_Area_5" localSheetId="1">#REF!</definedName>
    <definedName name="Excel_BuiltIn_Print_Area_5">#REF!</definedName>
    <definedName name="Excel_BuiltIn_Print_Area_5_1" localSheetId="5">#REF!</definedName>
    <definedName name="Excel_BuiltIn_Print_Area_5_1" localSheetId="1">#REF!</definedName>
    <definedName name="Excel_BuiltIn_Print_Area_5_1">#REF!</definedName>
    <definedName name="Excel_BuiltIn_Print_Area_5_1_1" localSheetId="5">#REF!</definedName>
    <definedName name="Excel_BuiltIn_Print_Area_5_1_1" localSheetId="1">#REF!</definedName>
    <definedName name="Excel_BuiltIn_Print_Area_5_1_1">#REF!</definedName>
    <definedName name="Excel_BuiltIn_Print_Area_6" localSheetId="5">#REF!</definedName>
    <definedName name="Excel_BuiltIn_Print_Area_6" localSheetId="1">#REF!</definedName>
    <definedName name="Excel_BuiltIn_Print_Area_6">#REF!</definedName>
    <definedName name="Excel_BuiltIn_Print_Area_6_1" localSheetId="5">#REF!</definedName>
    <definedName name="Excel_BuiltIn_Print_Area_6_1" localSheetId="1">#REF!</definedName>
    <definedName name="Excel_BuiltIn_Print_Area_6_1">#REF!</definedName>
    <definedName name="Excel_BuiltIn_Print_Area_7" localSheetId="5">#REF!</definedName>
    <definedName name="Excel_BuiltIn_Print_Area_7" localSheetId="1">#REF!</definedName>
    <definedName name="Excel_BuiltIn_Print_Area_7">#REF!</definedName>
    <definedName name="Excel_BuiltIn_Print_Area_8_1" localSheetId="5">#REF!</definedName>
    <definedName name="Excel_BuiltIn_Print_Area_8_1" localSheetId="1">#REF!</definedName>
    <definedName name="Excel_BuiltIn_Print_Area_8_1">#REF!</definedName>
    <definedName name="Excel_BuiltIn_Print_Area_9" localSheetId="5">#REF!</definedName>
    <definedName name="Excel_BuiltIn_Print_Area_9" localSheetId="1">#REF!</definedName>
    <definedName name="Excel_BuiltIn_Print_Area_9">#REF!</definedName>
    <definedName name="Excel_BuiltIn_Print_Titles_1" localSheetId="5">#REF!,#REF!</definedName>
    <definedName name="Excel_BuiltIn_Print_Titles_1" localSheetId="1">#REF!,#REF!</definedName>
    <definedName name="Excel_BuiltIn_Print_Titles_1">#REF!,#REF!</definedName>
    <definedName name="Excel_BuiltIn_Print_Titles_1_1" localSheetId="5">#REF!</definedName>
    <definedName name="Excel_BuiltIn_Print_Titles_1_1" localSheetId="1">#REF!</definedName>
    <definedName name="Excel_BuiltIn_Print_Titles_1_1">#REF!</definedName>
    <definedName name="Excel_BuiltIn_Print_Titles_1_1_1" localSheetId="5">#REF!</definedName>
    <definedName name="Excel_BuiltIn_Print_Titles_1_1_1" localSheetId="1">#REF!</definedName>
    <definedName name="Excel_BuiltIn_Print_Titles_1_1_1">#REF!</definedName>
    <definedName name="Excel_BuiltIn_Print_Titles_10" localSheetId="5">#REF!</definedName>
    <definedName name="Excel_BuiltIn_Print_Titles_10" localSheetId="1">#REF!</definedName>
    <definedName name="Excel_BuiltIn_Print_Titles_10">#REF!</definedName>
    <definedName name="Excel_BuiltIn_Print_Titles_11" localSheetId="5">#REF!</definedName>
    <definedName name="Excel_BuiltIn_Print_Titles_11" localSheetId="1">#REF!</definedName>
    <definedName name="Excel_BuiltIn_Print_Titles_11">#REF!</definedName>
    <definedName name="Excel_BuiltIn_Print_Titles_12" localSheetId="5">#REF!</definedName>
    <definedName name="Excel_BuiltIn_Print_Titles_12" localSheetId="1">#REF!</definedName>
    <definedName name="Excel_BuiltIn_Print_Titles_12">#REF!</definedName>
    <definedName name="Excel_BuiltIn_Print_Titles_2" localSheetId="5">#REF!</definedName>
    <definedName name="Excel_BuiltIn_Print_Titles_2" localSheetId="1">#REF!</definedName>
    <definedName name="Excel_BuiltIn_Print_Titles_2">#REF!</definedName>
    <definedName name="Excel_BuiltIn_Print_Titles_2_1" localSheetId="5">#REF!</definedName>
    <definedName name="Excel_BuiltIn_Print_Titles_2_1" localSheetId="1">#REF!</definedName>
    <definedName name="Excel_BuiltIn_Print_Titles_2_1">#REF!</definedName>
    <definedName name="Excel_BuiltIn_Print_Titles_3" localSheetId="5">#REF!</definedName>
    <definedName name="Excel_BuiltIn_Print_Titles_3" localSheetId="1">#REF!</definedName>
    <definedName name="Excel_BuiltIn_Print_Titles_3">#REF!</definedName>
    <definedName name="Excel_BuiltIn_Print_Titles_3_1" localSheetId="5">#REF!</definedName>
    <definedName name="Excel_BuiltIn_Print_Titles_3_1" localSheetId="1">#REF!</definedName>
    <definedName name="Excel_BuiltIn_Print_Titles_3_1">#REF!</definedName>
    <definedName name="Excel_BuiltIn_Print_Titles_5_1" localSheetId="5">#REF!</definedName>
    <definedName name="Excel_BuiltIn_Print_Titles_5_1" localSheetId="1">#REF!</definedName>
    <definedName name="Excel_BuiltIn_Print_Titles_5_1">#REF!</definedName>
    <definedName name="Excel_BuiltIn_Print_Titles_8" localSheetId="5">#REF!</definedName>
    <definedName name="Excel_BuiltIn_Print_Titles_8" localSheetId="1">#REF!</definedName>
    <definedName name="Excel_BuiltIn_Print_Titles_8">#REF!</definedName>
    <definedName name="Excel_BuiltIn_Print_Titles_9" localSheetId="5">#REF!</definedName>
    <definedName name="Excel_BuiltIn_Print_Titles_9" localSheetId="1">#REF!</definedName>
    <definedName name="Excel_BuiltIn_Print_Titles_9">#REF!</definedName>
    <definedName name="extensao" localSheetId="5">'[6]Planilha de Custo'!#REF!</definedName>
    <definedName name="extensao" localSheetId="1">'[6]Planilha de Custo'!#REF!</definedName>
    <definedName name="extensao">'[6]Planilha de Custo'!#REF!</definedName>
    <definedName name="EXTENSÃO" localSheetId="5">#REF!</definedName>
    <definedName name="EXTENSÃO" localSheetId="1">#REF!</definedName>
    <definedName name="EXTENSÃO">#REF!</definedName>
    <definedName name="EXTENSÃO_1" localSheetId="5">#REF!</definedName>
    <definedName name="EXTENSÃO_1" localSheetId="1">#REF!</definedName>
    <definedName name="EXTENSÃO_1">#REF!</definedName>
    <definedName name="extred100" localSheetId="5">[7]MEMORIAL!#REF!</definedName>
    <definedName name="extred100" localSheetId="1">[7]MEMORIAL!#REF!</definedName>
    <definedName name="extred100">[7]MEMORIAL!#REF!</definedName>
    <definedName name="EXTREDE" localSheetId="5">#REF!</definedName>
    <definedName name="EXTREDE" localSheetId="1">#REF!</definedName>
    <definedName name="EXTREDE">#REF!</definedName>
    <definedName name="EXTREDE_1" localSheetId="5">#REF!</definedName>
    <definedName name="EXTREDE_1" localSheetId="1">#REF!</definedName>
    <definedName name="EXTREDE_1">#REF!</definedName>
    <definedName name="firma1" localSheetId="5">'[6]Planilha de Custo'!#REF!</definedName>
    <definedName name="firma1" localSheetId="1">'[6]Planilha de Custo'!#REF!</definedName>
    <definedName name="firma1">'[6]Planilha de Custo'!#REF!</definedName>
    <definedName name="firma2" localSheetId="5">#REF!</definedName>
    <definedName name="firma2" localSheetId="1">#REF!</definedName>
    <definedName name="firma2">#REF!</definedName>
    <definedName name="FOFO" localSheetId="5">#REF!</definedName>
    <definedName name="FOFO" localSheetId="1">#REF!</definedName>
    <definedName name="FOFO">#REF!</definedName>
    <definedName name="FOFO150" localSheetId="5">#REF!</definedName>
    <definedName name="FOFO150" localSheetId="1">#REF!</definedName>
    <definedName name="FOFO150">#REF!</definedName>
    <definedName name="FOFO200" localSheetId="5">#REF!</definedName>
    <definedName name="FOFO200" localSheetId="1">#REF!</definedName>
    <definedName name="FOFO200">#REF!</definedName>
    <definedName name="FOFO50" localSheetId="5">#REF!</definedName>
    <definedName name="FOFO50" localSheetId="1">#REF!</definedName>
    <definedName name="FOFO50">#REF!</definedName>
    <definedName name="FOFO75" localSheetId="5">#REF!</definedName>
    <definedName name="FOFO75" localSheetId="1">#REF!</definedName>
    <definedName name="FOFO75">#REF!</definedName>
    <definedName name="FOFO80" localSheetId="5">#REF!</definedName>
    <definedName name="FOFO80" localSheetId="1">#REF!</definedName>
    <definedName name="FOFO80">#REF!</definedName>
    <definedName name="gil" localSheetId="5">#REF!</definedName>
    <definedName name="gil" localSheetId="1">#REF!</definedName>
    <definedName name="gil">#REF!</definedName>
    <definedName name="h" localSheetId="5">'[5]Planilha de Custo'!#REF!</definedName>
    <definedName name="h" localSheetId="1">'[5]Planilha de Custo'!#REF!</definedName>
    <definedName name="h">'[5]Planilha de Custo'!#REF!</definedName>
    <definedName name="lote" localSheetId="5">'[6]Planilha de Custo'!#REF!</definedName>
    <definedName name="lote" localSheetId="1">'[6]Planilha de Custo'!#REF!</definedName>
    <definedName name="lote">'[6]Planilha de Custo'!#REF!</definedName>
    <definedName name="MCOD02.020.0010" localSheetId="5">[8]MEMORIAL!#REF!</definedName>
    <definedName name="MCOD02.020.0010" localSheetId="1">[8]MEMORIAL!#REF!</definedName>
    <definedName name="MCOD02.020.0010">[8]MEMORIAL!#REF!</definedName>
    <definedName name="MCOD02.020.0010_1" localSheetId="5">[9]MEMORIAL!#REF!</definedName>
    <definedName name="MCOD02.020.0010_1" localSheetId="1">[9]MEMORIAL!#REF!</definedName>
    <definedName name="MCOD02.020.0010_1">[9]MEMORIAL!#REF!</definedName>
    <definedName name="MCOD02.020.0070" localSheetId="5">[8]MEMORIAL!#REF!</definedName>
    <definedName name="MCOD02.020.0070" localSheetId="1">[8]MEMORIAL!#REF!</definedName>
    <definedName name="MCOD02.020.0070">[8]MEMORIAL!#REF!</definedName>
    <definedName name="MCOD02.020.0070_1" localSheetId="5">[9]MEMORIAL!#REF!</definedName>
    <definedName name="MCOD02.020.0070_1" localSheetId="1">[9]MEMORIAL!#REF!</definedName>
    <definedName name="MCOD02.020.0070_1">[9]MEMORIAL!#REF!</definedName>
    <definedName name="MCOD02.030.0090" localSheetId="5">[8]MEMORIAL!#REF!</definedName>
    <definedName name="MCOD02.030.0090" localSheetId="1">[8]MEMORIAL!#REF!</definedName>
    <definedName name="MCOD02.030.0090">[8]MEMORIAL!#REF!</definedName>
    <definedName name="MCOD02.030.0090_1" localSheetId="5">[9]MEMORIAL!#REF!</definedName>
    <definedName name="MCOD02.030.0090_1" localSheetId="1">[9]MEMORIAL!#REF!</definedName>
    <definedName name="MCOD02.030.0090_1">[9]MEMORIAL!#REF!</definedName>
    <definedName name="MCOD02.030.0100" localSheetId="5">[8]MEMORIAL!#REF!</definedName>
    <definedName name="MCOD02.030.0100" localSheetId="1">[8]MEMORIAL!#REF!</definedName>
    <definedName name="MCOD02.030.0100">[8]MEMORIAL!#REF!</definedName>
    <definedName name="MCOD02.030.0100_1" localSheetId="5">[9]MEMORIAL!#REF!</definedName>
    <definedName name="MCOD02.030.0100_1" localSheetId="1">[9]MEMORIAL!#REF!</definedName>
    <definedName name="MCOD02.030.0100_1">[9]MEMORIAL!#REF!</definedName>
    <definedName name="MCOD02.040.0200" localSheetId="5">[8]MEMORIAL!#REF!</definedName>
    <definedName name="MCOD02.040.0200" localSheetId="1">[8]MEMORIAL!#REF!</definedName>
    <definedName name="MCOD02.040.0200">[8]MEMORIAL!#REF!</definedName>
    <definedName name="MCOD02.040.0200_1" localSheetId="5">[9]MEMORIAL!#REF!</definedName>
    <definedName name="MCOD02.040.0200_1" localSheetId="1">[9]MEMORIAL!#REF!</definedName>
    <definedName name="MCOD02.040.0200_1">[9]MEMORIAL!#REF!</definedName>
    <definedName name="MCOD02.040.0280" localSheetId="5">[8]MEMORIAL!#REF!</definedName>
    <definedName name="MCOD02.040.0280" localSheetId="1">[8]MEMORIAL!#REF!</definedName>
    <definedName name="MCOD02.040.0280">[8]MEMORIAL!#REF!</definedName>
    <definedName name="MCOD02.040.0280_1" localSheetId="5">[9]MEMORIAL!#REF!</definedName>
    <definedName name="MCOD02.040.0280_1" localSheetId="1">[9]MEMORIAL!#REF!</definedName>
    <definedName name="MCOD02.040.0280_1">[9]MEMORIAL!#REF!</definedName>
    <definedName name="MCOD02.040.0921" localSheetId="5">[8]MEMORIAL!#REF!</definedName>
    <definedName name="MCOD02.040.0921" localSheetId="1">[8]MEMORIAL!#REF!</definedName>
    <definedName name="MCOD02.040.0921">[8]MEMORIAL!#REF!</definedName>
    <definedName name="MCOD02.040.0921_1" localSheetId="5">[9]MEMORIAL!#REF!</definedName>
    <definedName name="MCOD02.040.0921_1" localSheetId="1">[9]MEMORIAL!#REF!</definedName>
    <definedName name="MCOD02.040.0921_1">[9]MEMORIAL!#REF!</definedName>
    <definedName name="MCOD02.040.1055" localSheetId="5">[8]MEMORIAL!#REF!</definedName>
    <definedName name="MCOD02.040.1055" localSheetId="1">[8]MEMORIAL!#REF!</definedName>
    <definedName name="MCOD02.040.1055">[8]MEMORIAL!#REF!</definedName>
    <definedName name="MCOD02.040.1055_1" localSheetId="5">[9]MEMORIAL!#REF!</definedName>
    <definedName name="MCOD02.040.1055_1" localSheetId="1">[9]MEMORIAL!#REF!</definedName>
    <definedName name="MCOD02.040.1055_1">[9]MEMORIAL!#REF!</definedName>
    <definedName name="MCOD02.040.1060" localSheetId="5">[8]MEMORIAL!#REF!</definedName>
    <definedName name="MCOD02.040.1060" localSheetId="1">[8]MEMORIAL!#REF!</definedName>
    <definedName name="MCOD02.040.1060">[8]MEMORIAL!#REF!</definedName>
    <definedName name="MCOD02.040.1060_1" localSheetId="5">[9]MEMORIAL!#REF!</definedName>
    <definedName name="MCOD02.040.1060_1" localSheetId="1">[9]MEMORIAL!#REF!</definedName>
    <definedName name="MCOD02.040.1060_1">[9]MEMORIAL!#REF!</definedName>
    <definedName name="MCOD02.040.3790" localSheetId="5">[8]MEMORIAL!#REF!</definedName>
    <definedName name="MCOD02.040.3790" localSheetId="1">[8]MEMORIAL!#REF!</definedName>
    <definedName name="MCOD02.040.3790">[8]MEMORIAL!#REF!</definedName>
    <definedName name="MCOD02.040.3790_1" localSheetId="5">[9]MEMORIAL!#REF!</definedName>
    <definedName name="MCOD02.040.3790_1" localSheetId="1">[9]MEMORIAL!#REF!</definedName>
    <definedName name="MCOD02.040.3790_1">[9]MEMORIAL!#REF!</definedName>
    <definedName name="MCOD02.040.3800" localSheetId="5">[8]MEMORIAL!#REF!</definedName>
    <definedName name="MCOD02.040.3800" localSheetId="1">[8]MEMORIAL!#REF!</definedName>
    <definedName name="MCOD02.040.3800">[8]MEMORIAL!#REF!</definedName>
    <definedName name="MCOD02.040.3800_1" localSheetId="5">[9]MEMORIAL!#REF!</definedName>
    <definedName name="MCOD02.040.3800_1" localSheetId="1">[9]MEMORIAL!#REF!</definedName>
    <definedName name="MCOD02.040.3800_1">[9]MEMORIAL!#REF!</definedName>
    <definedName name="MCOD02.040.3810" localSheetId="5">[8]MEMORIAL!#REF!</definedName>
    <definedName name="MCOD02.040.3810" localSheetId="1">[8]MEMORIAL!#REF!</definedName>
    <definedName name="MCOD02.040.3810">[8]MEMORIAL!#REF!</definedName>
    <definedName name="MCOD02.040.3810_1" localSheetId="5">[9]MEMORIAL!#REF!</definedName>
    <definedName name="MCOD02.040.3810_1" localSheetId="1">[9]MEMORIAL!#REF!</definedName>
    <definedName name="MCOD02.040.3810_1">[9]MEMORIAL!#REF!</definedName>
    <definedName name="MCOD02.040.4510" localSheetId="5">[8]MEMORIAL!#REF!</definedName>
    <definedName name="MCOD02.040.4510" localSheetId="1">[8]MEMORIAL!#REF!</definedName>
    <definedName name="MCOD02.040.4510">[8]MEMORIAL!#REF!</definedName>
    <definedName name="MCOD02.040.4510_1" localSheetId="5">[9]MEMORIAL!#REF!</definedName>
    <definedName name="MCOD02.040.4510_1" localSheetId="1">[9]MEMORIAL!#REF!</definedName>
    <definedName name="MCOD02.040.4510_1">[9]MEMORIAL!#REF!</definedName>
    <definedName name="MCOD02.040.4520" localSheetId="5">[8]MEMORIAL!#REF!</definedName>
    <definedName name="MCOD02.040.4520" localSheetId="1">[8]MEMORIAL!#REF!</definedName>
    <definedName name="MCOD02.040.4520">[8]MEMORIAL!#REF!</definedName>
    <definedName name="MCOD02.040.4520_1" localSheetId="5">[9]MEMORIAL!#REF!</definedName>
    <definedName name="MCOD02.040.4520_1" localSheetId="1">[9]MEMORIAL!#REF!</definedName>
    <definedName name="MCOD02.040.4520_1">[9]MEMORIAL!#REF!</definedName>
    <definedName name="MCOD02.040.4550" localSheetId="5">[8]MEMORIAL!#REF!</definedName>
    <definedName name="MCOD02.040.4550" localSheetId="1">[8]MEMORIAL!#REF!</definedName>
    <definedName name="MCOD02.040.4550">[8]MEMORIAL!#REF!</definedName>
    <definedName name="MCOD02.040.4550_1" localSheetId="5">[9]MEMORIAL!#REF!</definedName>
    <definedName name="MCOD02.040.4550_1" localSheetId="1">[9]MEMORIAL!#REF!</definedName>
    <definedName name="MCOD02.040.4550_1">[9]MEMORIAL!#REF!</definedName>
    <definedName name="MCOD02.040.4620" localSheetId="5">[8]MEMORIAL!#REF!</definedName>
    <definedName name="MCOD02.040.4620" localSheetId="1">[8]MEMORIAL!#REF!</definedName>
    <definedName name="MCOD02.040.4620">[8]MEMORIAL!#REF!</definedName>
    <definedName name="MCOD02.040.4620_1" localSheetId="5">[9]MEMORIAL!#REF!</definedName>
    <definedName name="MCOD02.040.4620_1" localSheetId="1">[9]MEMORIAL!#REF!</definedName>
    <definedName name="MCOD02.040.4620_1">[9]MEMORIAL!#REF!</definedName>
    <definedName name="MCOD02.040.4630" localSheetId="5">[8]MEMORIAL!#REF!</definedName>
    <definedName name="MCOD02.040.4630" localSheetId="1">[8]MEMORIAL!#REF!</definedName>
    <definedName name="MCOD02.040.4630">[8]MEMORIAL!#REF!</definedName>
    <definedName name="MCOD02.040.4630_1" localSheetId="5">[9]MEMORIAL!#REF!</definedName>
    <definedName name="MCOD02.040.4630_1" localSheetId="1">[9]MEMORIAL!#REF!</definedName>
    <definedName name="MCOD02.040.4630_1">[9]MEMORIAL!#REF!</definedName>
    <definedName name="MCOD02.040.4636" localSheetId="5">[8]MEMORIAL!#REF!</definedName>
    <definedName name="MCOD02.040.4636" localSheetId="1">[8]MEMORIAL!#REF!</definedName>
    <definedName name="MCOD02.040.4636">[8]MEMORIAL!#REF!</definedName>
    <definedName name="MCOD02.040.4636_1" localSheetId="5">[9]MEMORIAL!#REF!</definedName>
    <definedName name="MCOD02.040.4636_1" localSheetId="1">[9]MEMORIAL!#REF!</definedName>
    <definedName name="MCOD02.040.4636_1">[9]MEMORIAL!#REF!</definedName>
    <definedName name="MCOD02.040.4690" localSheetId="5">[8]MEMORIAL!#REF!</definedName>
    <definedName name="MCOD02.040.4690" localSheetId="1">[8]MEMORIAL!#REF!</definedName>
    <definedName name="MCOD02.040.4690">[8]MEMORIAL!#REF!</definedName>
    <definedName name="MCOD02.040.4690_1" localSheetId="5">[9]MEMORIAL!#REF!</definedName>
    <definedName name="MCOD02.040.4690_1" localSheetId="1">[9]MEMORIAL!#REF!</definedName>
    <definedName name="MCOD02.040.4690_1">[9]MEMORIAL!#REF!</definedName>
    <definedName name="MCOD02.040.7402" localSheetId="5">[8]MEMORIAL!#REF!</definedName>
    <definedName name="MCOD02.040.7402" localSheetId="1">[8]MEMORIAL!#REF!</definedName>
    <definedName name="MCOD02.040.7402">[8]MEMORIAL!#REF!</definedName>
    <definedName name="MCOD02.040.7402_1" localSheetId="5">[9]MEMORIAL!#REF!</definedName>
    <definedName name="MCOD02.040.7402_1" localSheetId="1">[9]MEMORIAL!#REF!</definedName>
    <definedName name="MCOD02.040.7402_1">[9]MEMORIAL!#REF!</definedName>
    <definedName name="MCOD02.040.9800" localSheetId="5">[8]MEMORIAL!#REF!</definedName>
    <definedName name="MCOD02.040.9800" localSheetId="1">[8]MEMORIAL!#REF!</definedName>
    <definedName name="MCOD02.040.9800">[8]MEMORIAL!#REF!</definedName>
    <definedName name="MCOD02.040.9800_1" localSheetId="5">[9]MEMORIAL!#REF!</definedName>
    <definedName name="MCOD02.040.9800_1" localSheetId="1">[9]MEMORIAL!#REF!</definedName>
    <definedName name="MCOD02.040.9800_1">[9]MEMORIAL!#REF!</definedName>
    <definedName name="MCOD02.040.9802" localSheetId="5">[8]MEMORIAL!#REF!</definedName>
    <definedName name="MCOD02.040.9802" localSheetId="1">[8]MEMORIAL!#REF!</definedName>
    <definedName name="MCOD02.040.9802">[8]MEMORIAL!#REF!</definedName>
    <definedName name="MCOD02.040.9802_1" localSheetId="5">[9]MEMORIAL!#REF!</definedName>
    <definedName name="MCOD02.040.9802_1" localSheetId="1">[9]MEMORIAL!#REF!</definedName>
    <definedName name="MCOD02.040.9802_1">[9]MEMORIAL!#REF!</definedName>
    <definedName name="MCOD02.040.9804" localSheetId="5">[8]MEMORIAL!#REF!</definedName>
    <definedName name="MCOD02.040.9804" localSheetId="1">[8]MEMORIAL!#REF!</definedName>
    <definedName name="MCOD02.040.9804">[8]MEMORIAL!#REF!</definedName>
    <definedName name="MCOD02.040.9804_1" localSheetId="5">[9]MEMORIAL!#REF!</definedName>
    <definedName name="MCOD02.040.9804_1" localSheetId="1">[9]MEMORIAL!#REF!</definedName>
    <definedName name="MCOD02.040.9804_1">[9]MEMORIAL!#REF!</definedName>
    <definedName name="MCOD02.110.0014" localSheetId="5">[8]MEMORIAL!#REF!</definedName>
    <definedName name="MCOD02.110.0014" localSheetId="1">[8]MEMORIAL!#REF!</definedName>
    <definedName name="MCOD02.110.0014">[8]MEMORIAL!#REF!</definedName>
    <definedName name="MCOD02.110.0014_1" localSheetId="5">[9]MEMORIAL!#REF!</definedName>
    <definedName name="MCOD02.110.0014_1" localSheetId="1">[9]MEMORIAL!#REF!</definedName>
    <definedName name="MCOD02.110.0014_1">[9]MEMORIAL!#REF!</definedName>
    <definedName name="MCOD02.110.0054" localSheetId="5">[8]MEMORIAL!#REF!</definedName>
    <definedName name="MCOD02.110.0054" localSheetId="1">[8]MEMORIAL!#REF!</definedName>
    <definedName name="MCOD02.110.0054">[8]MEMORIAL!#REF!</definedName>
    <definedName name="MCOD02.110.0054_1" localSheetId="5">[9]MEMORIAL!#REF!</definedName>
    <definedName name="MCOD02.110.0054_1" localSheetId="1">[9]MEMORIAL!#REF!</definedName>
    <definedName name="MCOD02.110.0054_1">[9]MEMORIAL!#REF!</definedName>
    <definedName name="MCOD02.110.0066" localSheetId="5">[8]MEMORIAL!#REF!</definedName>
    <definedName name="MCOD02.110.0066" localSheetId="1">[8]MEMORIAL!#REF!</definedName>
    <definedName name="MCOD02.110.0066">[8]MEMORIAL!#REF!</definedName>
    <definedName name="MCOD02.110.0066_1" localSheetId="5">[9]MEMORIAL!#REF!</definedName>
    <definedName name="MCOD02.110.0066_1" localSheetId="1">[9]MEMORIAL!#REF!</definedName>
    <definedName name="MCOD02.110.0066_1">[9]MEMORIAL!#REF!</definedName>
    <definedName name="MCOD02.110.0094" localSheetId="5">[8]MEMORIAL!#REF!</definedName>
    <definedName name="MCOD02.110.0094" localSheetId="1">[8]MEMORIAL!#REF!</definedName>
    <definedName name="MCOD02.110.0094">[8]MEMORIAL!#REF!</definedName>
    <definedName name="MCOD02.110.0094_1" localSheetId="5">[9]MEMORIAL!#REF!</definedName>
    <definedName name="MCOD02.110.0094_1" localSheetId="1">[9]MEMORIAL!#REF!</definedName>
    <definedName name="MCOD02.110.0094_1">[9]MEMORIAL!#REF!</definedName>
    <definedName name="MCOD02.110.0106" localSheetId="5">[8]MEMORIAL!#REF!</definedName>
    <definedName name="MCOD02.110.0106" localSheetId="1">[8]MEMORIAL!#REF!</definedName>
    <definedName name="MCOD02.110.0106">[8]MEMORIAL!#REF!</definedName>
    <definedName name="MCOD02.110.0106_1" localSheetId="5">[9]MEMORIAL!#REF!</definedName>
    <definedName name="MCOD02.110.0106_1" localSheetId="1">[9]MEMORIAL!#REF!</definedName>
    <definedName name="MCOD02.110.0106_1">[9]MEMORIAL!#REF!</definedName>
    <definedName name="MCOD02.110.0110" localSheetId="5">[8]MEMORIAL!#REF!</definedName>
    <definedName name="MCOD02.110.0110" localSheetId="1">[8]MEMORIAL!#REF!</definedName>
    <definedName name="MCOD02.110.0110">[8]MEMORIAL!#REF!</definedName>
    <definedName name="MCOD02.110.0110_1" localSheetId="5">[9]MEMORIAL!#REF!</definedName>
    <definedName name="MCOD02.110.0110_1" localSheetId="1">[9]MEMORIAL!#REF!</definedName>
    <definedName name="MCOD02.110.0110_1">[9]MEMORIAL!#REF!</definedName>
    <definedName name="MCOD02.110.0134" localSheetId="5">[8]MEMORIAL!#REF!</definedName>
    <definedName name="MCOD02.110.0134" localSheetId="1">[8]MEMORIAL!#REF!</definedName>
    <definedName name="MCOD02.110.0134">[8]MEMORIAL!#REF!</definedName>
    <definedName name="MCOD02.110.0134_1" localSheetId="5">[9]MEMORIAL!#REF!</definedName>
    <definedName name="MCOD02.110.0134_1" localSheetId="1">[9]MEMORIAL!#REF!</definedName>
    <definedName name="MCOD02.110.0134_1">[9]MEMORIAL!#REF!</definedName>
    <definedName name="MCOD02.110.0146" localSheetId="5">[8]MEMORIAL!#REF!</definedName>
    <definedName name="MCOD02.110.0146" localSheetId="1">[8]MEMORIAL!#REF!</definedName>
    <definedName name="MCOD02.110.0146">[8]MEMORIAL!#REF!</definedName>
    <definedName name="MCOD02.110.0146_1" localSheetId="5">[9]MEMORIAL!#REF!</definedName>
    <definedName name="MCOD02.110.0146_1" localSheetId="1">[9]MEMORIAL!#REF!</definedName>
    <definedName name="MCOD02.110.0146_1">[9]MEMORIAL!#REF!</definedName>
    <definedName name="MCOD02.110.0150" localSheetId="5">[8]MEMORIAL!#REF!</definedName>
    <definedName name="MCOD02.110.0150" localSheetId="1">[8]MEMORIAL!#REF!</definedName>
    <definedName name="MCOD02.110.0150">[8]MEMORIAL!#REF!</definedName>
    <definedName name="MCOD02.110.0150_1" localSheetId="5">[9]MEMORIAL!#REF!</definedName>
    <definedName name="MCOD02.110.0150_1" localSheetId="1">[9]MEMORIAL!#REF!</definedName>
    <definedName name="MCOD02.110.0150_1">[9]MEMORIAL!#REF!</definedName>
    <definedName name="MCOD02.110.0610" localSheetId="5">[8]MEMORIAL!#REF!</definedName>
    <definedName name="MCOD02.110.0610" localSheetId="1">[8]MEMORIAL!#REF!</definedName>
    <definedName name="MCOD02.110.0610">[8]MEMORIAL!#REF!</definedName>
    <definedName name="MCOD02.110.0610_1" localSheetId="5">[9]MEMORIAL!#REF!</definedName>
    <definedName name="MCOD02.110.0610_1" localSheetId="1">[9]MEMORIAL!#REF!</definedName>
    <definedName name="MCOD02.110.0610_1">[9]MEMORIAL!#REF!</definedName>
    <definedName name="MCOD02.110.0620" localSheetId="5">[8]MEMORIAL!#REF!</definedName>
    <definedName name="MCOD02.110.0620" localSheetId="1">[8]MEMORIAL!#REF!</definedName>
    <definedName name="MCOD02.110.0620">[8]MEMORIAL!#REF!</definedName>
    <definedName name="MCOD02.110.0620_1" localSheetId="5">[9]MEMORIAL!#REF!</definedName>
    <definedName name="MCOD02.110.0620_1" localSheetId="1">[9]MEMORIAL!#REF!</definedName>
    <definedName name="MCOD02.110.0620_1">[9]MEMORIAL!#REF!</definedName>
    <definedName name="MCOD02.110.0734" localSheetId="5">[8]MEMORIAL!#REF!</definedName>
    <definedName name="MCOD02.110.0734" localSheetId="1">[8]MEMORIAL!#REF!</definedName>
    <definedName name="MCOD02.110.0734">[8]MEMORIAL!#REF!</definedName>
    <definedName name="MCOD02.110.0734_1" localSheetId="5">[9]MEMORIAL!#REF!</definedName>
    <definedName name="MCOD02.110.0734_1" localSheetId="1">[9]MEMORIAL!#REF!</definedName>
    <definedName name="MCOD02.110.0734_1">[9]MEMORIAL!#REF!</definedName>
    <definedName name="MCOD02.110.0738" localSheetId="5">[8]MEMORIAL!#REF!</definedName>
    <definedName name="MCOD02.110.0738" localSheetId="1">[8]MEMORIAL!#REF!</definedName>
    <definedName name="MCOD02.110.0738">[8]MEMORIAL!#REF!</definedName>
    <definedName name="MCOD02.110.0738_1" localSheetId="5">[9]MEMORIAL!#REF!</definedName>
    <definedName name="MCOD02.110.0738_1" localSheetId="1">[9]MEMORIAL!#REF!</definedName>
    <definedName name="MCOD02.110.0738_1">[9]MEMORIAL!#REF!</definedName>
    <definedName name="MCOD02.110.0750" localSheetId="5">[8]MEMORIAL!#REF!</definedName>
    <definedName name="MCOD02.110.0750" localSheetId="1">[8]MEMORIAL!#REF!</definedName>
    <definedName name="MCOD02.110.0750">[8]MEMORIAL!#REF!</definedName>
    <definedName name="MCOD02.110.0750_1" localSheetId="5">[9]MEMORIAL!#REF!</definedName>
    <definedName name="MCOD02.110.0750_1" localSheetId="1">[9]MEMORIAL!#REF!</definedName>
    <definedName name="MCOD02.110.0750_1">[9]MEMORIAL!#REF!</definedName>
    <definedName name="MCOD02.110.1014" localSheetId="5">[8]MEMORIAL!#REF!</definedName>
    <definedName name="MCOD02.110.1014" localSheetId="1">[8]MEMORIAL!#REF!</definedName>
    <definedName name="MCOD02.110.1014">[8]MEMORIAL!#REF!</definedName>
    <definedName name="MCOD02.110.1014_1" localSheetId="5">[9]MEMORIAL!#REF!</definedName>
    <definedName name="MCOD02.110.1014_1" localSheetId="1">[9]MEMORIAL!#REF!</definedName>
    <definedName name="MCOD02.110.1014_1">[9]MEMORIAL!#REF!</definedName>
    <definedName name="MCOD02.110.1020" localSheetId="5">[8]MEMORIAL!#REF!</definedName>
    <definedName name="MCOD02.110.1020" localSheetId="1">[8]MEMORIAL!#REF!</definedName>
    <definedName name="MCOD02.110.1020">[8]MEMORIAL!#REF!</definedName>
    <definedName name="MCOD02.110.1020_1" localSheetId="5">[9]MEMORIAL!#REF!</definedName>
    <definedName name="MCOD02.110.1020_1" localSheetId="1">[9]MEMORIAL!#REF!</definedName>
    <definedName name="MCOD02.110.1020_1">[9]MEMORIAL!#REF!</definedName>
    <definedName name="MCOD02.110.1164" localSheetId="5">[8]MEMORIAL!#REF!</definedName>
    <definedName name="MCOD02.110.1164" localSheetId="1">[8]MEMORIAL!#REF!</definedName>
    <definedName name="MCOD02.110.1164">[8]MEMORIAL!#REF!</definedName>
    <definedName name="MCOD02.110.1164_1" localSheetId="5">[9]MEMORIAL!#REF!</definedName>
    <definedName name="MCOD02.110.1164_1" localSheetId="1">[9]MEMORIAL!#REF!</definedName>
    <definedName name="MCOD02.110.1164_1">[9]MEMORIAL!#REF!</definedName>
    <definedName name="MCOD02.110.1166" localSheetId="5">[8]MEMORIAL!#REF!</definedName>
    <definedName name="MCOD02.110.1166" localSheetId="1">[8]MEMORIAL!#REF!</definedName>
    <definedName name="MCOD02.110.1166">[8]MEMORIAL!#REF!</definedName>
    <definedName name="MCOD02.110.1166_1" localSheetId="5">[9]MEMORIAL!#REF!</definedName>
    <definedName name="MCOD02.110.1166_1" localSheetId="1">[9]MEMORIAL!#REF!</definedName>
    <definedName name="MCOD02.110.1166_1">[9]MEMORIAL!#REF!</definedName>
    <definedName name="MCOD02.110.1420" localSheetId="5">[8]MEMORIAL!#REF!</definedName>
    <definedName name="MCOD02.110.1420" localSheetId="1">[8]MEMORIAL!#REF!</definedName>
    <definedName name="MCOD02.110.1420">[8]MEMORIAL!#REF!</definedName>
    <definedName name="MCOD02.110.1420_1" localSheetId="5">[9]MEMORIAL!#REF!</definedName>
    <definedName name="MCOD02.110.1420_1" localSheetId="1">[9]MEMORIAL!#REF!</definedName>
    <definedName name="MCOD02.110.1420_1">[9]MEMORIAL!#REF!</definedName>
    <definedName name="MCOD02.110.1426" localSheetId="5">[8]MEMORIAL!#REF!</definedName>
    <definedName name="MCOD02.110.1426" localSheetId="1">[8]MEMORIAL!#REF!</definedName>
    <definedName name="MCOD02.110.1426">[8]MEMORIAL!#REF!</definedName>
    <definedName name="MCOD02.110.1426_1" localSheetId="5">[9]MEMORIAL!#REF!</definedName>
    <definedName name="MCOD02.110.1426_1" localSheetId="1">[9]MEMORIAL!#REF!</definedName>
    <definedName name="MCOD02.110.1426_1">[9]MEMORIAL!#REF!</definedName>
    <definedName name="MCOD02.110.1654" localSheetId="5">[8]MEMORIAL!#REF!</definedName>
    <definedName name="MCOD02.110.1654" localSheetId="1">[8]MEMORIAL!#REF!</definedName>
    <definedName name="MCOD02.110.1654">[8]MEMORIAL!#REF!</definedName>
    <definedName name="MCOD02.110.1654_1" localSheetId="5">[9]MEMORIAL!#REF!</definedName>
    <definedName name="MCOD02.110.1654_1" localSheetId="1">[9]MEMORIAL!#REF!</definedName>
    <definedName name="MCOD02.110.1654_1">[9]MEMORIAL!#REF!</definedName>
    <definedName name="MCOD02.110.1880" localSheetId="5">[8]MEMORIAL!#REF!</definedName>
    <definedName name="MCOD02.110.1880" localSheetId="1">[8]MEMORIAL!#REF!</definedName>
    <definedName name="MCOD02.110.1880">[8]MEMORIAL!#REF!</definedName>
    <definedName name="MCOD02.110.1880_1" localSheetId="5">[9]MEMORIAL!#REF!</definedName>
    <definedName name="MCOD02.110.1880_1" localSheetId="1">[9]MEMORIAL!#REF!</definedName>
    <definedName name="MCOD02.110.1880_1">[9]MEMORIAL!#REF!</definedName>
    <definedName name="MCOD02.110.1974" localSheetId="5">[8]MEMORIAL!#REF!</definedName>
    <definedName name="MCOD02.110.1974" localSheetId="1">[8]MEMORIAL!#REF!</definedName>
    <definedName name="MCOD02.110.1974">[8]MEMORIAL!#REF!</definedName>
    <definedName name="MCOD02.110.1974_1" localSheetId="5">[9]MEMORIAL!#REF!</definedName>
    <definedName name="MCOD02.110.1974_1" localSheetId="1">[9]MEMORIAL!#REF!</definedName>
    <definedName name="MCOD02.110.1974_1">[9]MEMORIAL!#REF!</definedName>
    <definedName name="MCOD02.110.1996" localSheetId="5">[8]MEMORIAL!#REF!</definedName>
    <definedName name="MCOD02.110.1996" localSheetId="1">[8]MEMORIAL!#REF!</definedName>
    <definedName name="MCOD02.110.1996">[8]MEMORIAL!#REF!</definedName>
    <definedName name="MCOD02.110.1996_1" localSheetId="5">[9]MEMORIAL!#REF!</definedName>
    <definedName name="MCOD02.110.1996_1" localSheetId="1">[9]MEMORIAL!#REF!</definedName>
    <definedName name="MCOD02.110.1996_1">[9]MEMORIAL!#REF!</definedName>
    <definedName name="MCOD02.110.2012" localSheetId="5">[8]MEMORIAL!#REF!</definedName>
    <definedName name="MCOD02.110.2012" localSheetId="1">[8]MEMORIAL!#REF!</definedName>
    <definedName name="MCOD02.110.2012">[8]MEMORIAL!#REF!</definedName>
    <definedName name="MCOD02.110.2012_1" localSheetId="5">[9]MEMORIAL!#REF!</definedName>
    <definedName name="MCOD02.110.2012_1" localSheetId="1">[9]MEMORIAL!#REF!</definedName>
    <definedName name="MCOD02.110.2012_1">[9]MEMORIAL!#REF!</definedName>
    <definedName name="MCOD02.110.2016" localSheetId="5">[8]MEMORIAL!#REF!</definedName>
    <definedName name="MCOD02.110.2016" localSheetId="1">[8]MEMORIAL!#REF!</definedName>
    <definedName name="MCOD02.110.2016">[8]MEMORIAL!#REF!</definedName>
    <definedName name="MCOD02.110.2016_1" localSheetId="5">[9]MEMORIAL!#REF!</definedName>
    <definedName name="MCOD02.110.2016_1" localSheetId="1">[9]MEMORIAL!#REF!</definedName>
    <definedName name="MCOD02.110.2016_1">[9]MEMORIAL!#REF!</definedName>
    <definedName name="MCOD02.110.2024" localSheetId="5">[8]MEMORIAL!#REF!</definedName>
    <definedName name="MCOD02.110.2024" localSheetId="1">[8]MEMORIAL!#REF!</definedName>
    <definedName name="MCOD02.110.2024">[8]MEMORIAL!#REF!</definedName>
    <definedName name="MCOD02.110.2024_1" localSheetId="5">[9]MEMORIAL!#REF!</definedName>
    <definedName name="MCOD02.110.2024_1" localSheetId="1">[9]MEMORIAL!#REF!</definedName>
    <definedName name="MCOD02.110.2024_1">[9]MEMORIAL!#REF!</definedName>
    <definedName name="MCOD02.110.2026" localSheetId="5">[8]MEMORIAL!#REF!</definedName>
    <definedName name="MCOD02.110.2026" localSheetId="1">[8]MEMORIAL!#REF!</definedName>
    <definedName name="MCOD02.110.2026">[8]MEMORIAL!#REF!</definedName>
    <definedName name="MCOD02.110.2026_1" localSheetId="5">[9]MEMORIAL!#REF!</definedName>
    <definedName name="MCOD02.110.2026_1" localSheetId="1">[9]MEMORIAL!#REF!</definedName>
    <definedName name="MCOD02.110.2026_1">[9]MEMORIAL!#REF!</definedName>
    <definedName name="MCOD02.110.2310" localSheetId="5">[8]MEMORIAL!#REF!</definedName>
    <definedName name="MCOD02.110.2310" localSheetId="1">[8]MEMORIAL!#REF!</definedName>
    <definedName name="MCOD02.110.2310">[8]MEMORIAL!#REF!</definedName>
    <definedName name="MCOD02.110.2310_1" localSheetId="5">[9]MEMORIAL!#REF!</definedName>
    <definedName name="MCOD02.110.2310_1" localSheetId="1">[9]MEMORIAL!#REF!</definedName>
    <definedName name="MCOD02.110.2310_1">[9]MEMORIAL!#REF!</definedName>
    <definedName name="MCOD02.110.2480" localSheetId="5">[8]MEMORIAL!#REF!</definedName>
    <definedName name="MCOD02.110.2480" localSheetId="1">[8]MEMORIAL!#REF!</definedName>
    <definedName name="MCOD02.110.2480">[8]MEMORIAL!#REF!</definedName>
    <definedName name="MCOD02.110.2480_1" localSheetId="5">[9]MEMORIAL!#REF!</definedName>
    <definedName name="MCOD02.110.2480_1" localSheetId="1">[9]MEMORIAL!#REF!</definedName>
    <definedName name="MCOD02.110.2480_1">[9]MEMORIAL!#REF!</definedName>
    <definedName name="MCOD02.110.2798" localSheetId="5">[8]MEMORIAL!#REF!</definedName>
    <definedName name="MCOD02.110.2798" localSheetId="1">[8]MEMORIAL!#REF!</definedName>
    <definedName name="MCOD02.110.2798">[8]MEMORIAL!#REF!</definedName>
    <definedName name="MCOD02.110.2798_1" localSheetId="5">[9]MEMORIAL!#REF!</definedName>
    <definedName name="MCOD02.110.2798_1" localSheetId="1">[9]MEMORIAL!#REF!</definedName>
    <definedName name="MCOD02.110.2798_1">[9]MEMORIAL!#REF!</definedName>
    <definedName name="MCOD02.110.2806" localSheetId="5">[8]MEMORIAL!#REF!</definedName>
    <definedName name="MCOD02.110.2806" localSheetId="1">[8]MEMORIAL!#REF!</definedName>
    <definedName name="MCOD02.110.2806">[8]MEMORIAL!#REF!</definedName>
    <definedName name="MCOD02.110.2806_1" localSheetId="5">[9]MEMORIAL!#REF!</definedName>
    <definedName name="MCOD02.110.2806_1" localSheetId="1">[9]MEMORIAL!#REF!</definedName>
    <definedName name="MCOD02.110.2806_1">[9]MEMORIAL!#REF!</definedName>
    <definedName name="MCOD02.110.2868" localSheetId="5">[8]MEMORIAL!#REF!</definedName>
    <definedName name="MCOD02.110.2868" localSheetId="1">[8]MEMORIAL!#REF!</definedName>
    <definedName name="MCOD02.110.2868">[8]MEMORIAL!#REF!</definedName>
    <definedName name="MCOD02.110.2868_1" localSheetId="5">[9]MEMORIAL!#REF!</definedName>
    <definedName name="MCOD02.110.2868_1" localSheetId="1">[9]MEMORIAL!#REF!</definedName>
    <definedName name="MCOD02.110.2868_1">[9]MEMORIAL!#REF!</definedName>
    <definedName name="MCOD02.110.3856" localSheetId="5">[8]MEMORIAL!#REF!</definedName>
    <definedName name="MCOD02.110.3856" localSheetId="1">[8]MEMORIAL!#REF!</definedName>
    <definedName name="MCOD02.110.3856">[8]MEMORIAL!#REF!</definedName>
    <definedName name="MCOD02.110.3856_1" localSheetId="5">[9]MEMORIAL!#REF!</definedName>
    <definedName name="MCOD02.110.3856_1" localSheetId="1">[9]MEMORIAL!#REF!</definedName>
    <definedName name="MCOD02.110.3856_1">[9]MEMORIAL!#REF!</definedName>
    <definedName name="MCOD02.110.3908" localSheetId="5">[8]MEMORIAL!#REF!</definedName>
    <definedName name="MCOD02.110.3908" localSheetId="1">[8]MEMORIAL!#REF!</definedName>
    <definedName name="MCOD02.110.3908">[8]MEMORIAL!#REF!</definedName>
    <definedName name="MCOD02.110.3908_1" localSheetId="5">[9]MEMORIAL!#REF!</definedName>
    <definedName name="MCOD02.110.3908_1" localSheetId="1">[9]MEMORIAL!#REF!</definedName>
    <definedName name="MCOD02.110.3908_1">[9]MEMORIAL!#REF!</definedName>
    <definedName name="MCOD02.110.3926" localSheetId="5">[8]MEMORIAL!#REF!</definedName>
    <definedName name="MCOD02.110.3926" localSheetId="1">[8]MEMORIAL!#REF!</definedName>
    <definedName name="MCOD02.110.3926">[8]MEMORIAL!#REF!</definedName>
    <definedName name="MCOD02.110.3926_1" localSheetId="5">[9]MEMORIAL!#REF!</definedName>
    <definedName name="MCOD02.110.3926_1" localSheetId="1">[9]MEMORIAL!#REF!</definedName>
    <definedName name="MCOD02.110.3926_1">[9]MEMORIAL!#REF!</definedName>
    <definedName name="MCOD02.110.4288" localSheetId="5">[8]MEMORIAL!#REF!</definedName>
    <definedName name="MCOD02.110.4288" localSheetId="1">[8]MEMORIAL!#REF!</definedName>
    <definedName name="MCOD02.110.4288">[8]MEMORIAL!#REF!</definedName>
    <definedName name="MCOD02.110.4288_1" localSheetId="5">[9]MEMORIAL!#REF!</definedName>
    <definedName name="MCOD02.110.4288_1" localSheetId="1">[9]MEMORIAL!#REF!</definedName>
    <definedName name="MCOD02.110.4288_1">[9]MEMORIAL!#REF!</definedName>
    <definedName name="MCOD02.110.4296" localSheetId="5">[8]MEMORIAL!#REF!</definedName>
    <definedName name="MCOD02.110.4296" localSheetId="1">[8]MEMORIAL!#REF!</definedName>
    <definedName name="MCOD02.110.4296">[8]MEMORIAL!#REF!</definedName>
    <definedName name="MCOD02.110.4296_1" localSheetId="5">[9]MEMORIAL!#REF!</definedName>
    <definedName name="MCOD02.110.4296_1" localSheetId="1">[9]MEMORIAL!#REF!</definedName>
    <definedName name="MCOD02.110.4296_1">[9]MEMORIAL!#REF!</definedName>
    <definedName name="MCOD02.110.4308" localSheetId="5">[8]MEMORIAL!#REF!</definedName>
    <definedName name="MCOD02.110.4308" localSheetId="1">[8]MEMORIAL!#REF!</definedName>
    <definedName name="MCOD02.110.4308">[8]MEMORIAL!#REF!</definedName>
    <definedName name="MCOD02.110.4308_1" localSheetId="5">[9]MEMORIAL!#REF!</definedName>
    <definedName name="MCOD02.110.4308_1" localSheetId="1">[9]MEMORIAL!#REF!</definedName>
    <definedName name="MCOD02.110.4308_1">[9]MEMORIAL!#REF!</definedName>
    <definedName name="MCOD02.110.4312" localSheetId="5">[8]MEMORIAL!#REF!</definedName>
    <definedName name="MCOD02.110.4312" localSheetId="1">[8]MEMORIAL!#REF!</definedName>
    <definedName name="MCOD02.110.4312">[8]MEMORIAL!#REF!</definedName>
    <definedName name="MCOD02.110.4312_1" localSheetId="5">[9]MEMORIAL!#REF!</definedName>
    <definedName name="MCOD02.110.4312_1" localSheetId="1">[9]MEMORIAL!#REF!</definedName>
    <definedName name="MCOD02.110.4312_1">[9]MEMORIAL!#REF!</definedName>
    <definedName name="MCOD02.110.4320" localSheetId="5">[8]MEMORIAL!#REF!</definedName>
    <definedName name="MCOD02.110.4320" localSheetId="1">[8]MEMORIAL!#REF!</definedName>
    <definedName name="MCOD02.110.4320">[8]MEMORIAL!#REF!</definedName>
    <definedName name="MCOD02.110.4320_1" localSheetId="5">[9]MEMORIAL!#REF!</definedName>
    <definedName name="MCOD02.110.4320_1" localSheetId="1">[9]MEMORIAL!#REF!</definedName>
    <definedName name="MCOD02.110.4320_1">[9]MEMORIAL!#REF!</definedName>
    <definedName name="MCOD02.110.4780" localSheetId="5">[8]MEMORIAL!#REF!</definedName>
    <definedName name="MCOD02.110.4780" localSheetId="1">[8]MEMORIAL!#REF!</definedName>
    <definedName name="MCOD02.110.4780">[8]MEMORIAL!#REF!</definedName>
    <definedName name="MCOD02.110.4780_1" localSheetId="5">[9]MEMORIAL!#REF!</definedName>
    <definedName name="MCOD02.110.4780_1" localSheetId="1">[9]MEMORIAL!#REF!</definedName>
    <definedName name="MCOD02.110.4780_1">[9]MEMORIAL!#REF!</definedName>
    <definedName name="MCOD02.120.0050" localSheetId="5">[8]MEMORIAL!#REF!</definedName>
    <definedName name="MCOD02.120.0050" localSheetId="1">[8]MEMORIAL!#REF!</definedName>
    <definedName name="MCOD02.120.0050">[8]MEMORIAL!#REF!</definedName>
    <definedName name="MCOD02.120.0050_1" localSheetId="5">[9]MEMORIAL!#REF!</definedName>
    <definedName name="MCOD02.120.0050_1" localSheetId="1">[9]MEMORIAL!#REF!</definedName>
    <definedName name="MCOD02.120.0050_1">[9]MEMORIAL!#REF!</definedName>
    <definedName name="MCOD02.120.0060" localSheetId="5">[8]MEMORIAL!#REF!</definedName>
    <definedName name="MCOD02.120.0060" localSheetId="1">[8]MEMORIAL!#REF!</definedName>
    <definedName name="MCOD02.120.0060">[8]MEMORIAL!#REF!</definedName>
    <definedName name="MCOD02.120.0060_1" localSheetId="5">[9]MEMORIAL!#REF!</definedName>
    <definedName name="MCOD02.120.0060_1" localSheetId="1">[9]MEMORIAL!#REF!</definedName>
    <definedName name="MCOD02.120.0060_1">[9]MEMORIAL!#REF!</definedName>
    <definedName name="MCOD02.120.0140" localSheetId="5">[8]MEMORIAL!#REF!</definedName>
    <definedName name="MCOD02.120.0140" localSheetId="1">[8]MEMORIAL!#REF!</definedName>
    <definedName name="MCOD02.120.0140">[8]MEMORIAL!#REF!</definedName>
    <definedName name="MCOD02.120.0140_1" localSheetId="5">[9]MEMORIAL!#REF!</definedName>
    <definedName name="MCOD02.120.0140_1" localSheetId="1">[9]MEMORIAL!#REF!</definedName>
    <definedName name="MCOD02.120.0140_1">[9]MEMORIAL!#REF!</definedName>
    <definedName name="MCOD02.130.0070" localSheetId="5">[8]MEMORIAL!#REF!</definedName>
    <definedName name="MCOD02.130.0070" localSheetId="1">[8]MEMORIAL!#REF!</definedName>
    <definedName name="MCOD02.130.0070">[8]MEMORIAL!#REF!</definedName>
    <definedName name="MCOD02.130.0070_1" localSheetId="5">[9]MEMORIAL!#REF!</definedName>
    <definedName name="MCOD02.130.0070_1" localSheetId="1">[9]MEMORIAL!#REF!</definedName>
    <definedName name="MCOD02.130.0070_1">[9]MEMORIAL!#REF!</definedName>
    <definedName name="MCOD02.130.0080" localSheetId="5">[8]MEMORIAL!#REF!</definedName>
    <definedName name="MCOD02.130.0080" localSheetId="1">[8]MEMORIAL!#REF!</definedName>
    <definedName name="MCOD02.130.0080">[8]MEMORIAL!#REF!</definedName>
    <definedName name="MCOD02.130.0080_1" localSheetId="5">[9]MEMORIAL!#REF!</definedName>
    <definedName name="MCOD02.130.0080_1" localSheetId="1">[9]MEMORIAL!#REF!</definedName>
    <definedName name="MCOD02.130.0080_1">[9]MEMORIAL!#REF!</definedName>
    <definedName name="MCOD02.130.0100" localSheetId="5">[8]MEMORIAL!#REF!</definedName>
    <definedName name="MCOD02.130.0100" localSheetId="1">[8]MEMORIAL!#REF!</definedName>
    <definedName name="MCOD02.130.0100">[8]MEMORIAL!#REF!</definedName>
    <definedName name="MCOD02.130.0100_1" localSheetId="5">[9]MEMORIAL!#REF!</definedName>
    <definedName name="MCOD02.130.0100_1" localSheetId="1">[9]MEMORIAL!#REF!</definedName>
    <definedName name="MCOD02.130.0100_1">[9]MEMORIAL!#REF!</definedName>
    <definedName name="MCOD02.140.0030" localSheetId="5">[8]MEMORIAL!#REF!</definedName>
    <definedName name="MCOD02.140.0030" localSheetId="1">[8]MEMORIAL!#REF!</definedName>
    <definedName name="MCOD02.140.0030">[8]MEMORIAL!#REF!</definedName>
    <definedName name="MCOD02.140.0030_1" localSheetId="5">[9]MEMORIAL!#REF!</definedName>
    <definedName name="MCOD02.140.0030_1" localSheetId="1">[9]MEMORIAL!#REF!</definedName>
    <definedName name="MCOD02.140.0030_1">[9]MEMORIAL!#REF!</definedName>
    <definedName name="MCOD02.140.0080" localSheetId="5">[8]MEMORIAL!#REF!</definedName>
    <definedName name="MCOD02.140.0080" localSheetId="1">[8]MEMORIAL!#REF!</definedName>
    <definedName name="MCOD02.140.0080">[8]MEMORIAL!#REF!</definedName>
    <definedName name="MCOD02.140.0080_1" localSheetId="5">[9]MEMORIAL!#REF!</definedName>
    <definedName name="MCOD02.140.0080_1" localSheetId="1">[9]MEMORIAL!#REF!</definedName>
    <definedName name="MCOD02.140.0080_1">[9]MEMORIAL!#REF!</definedName>
    <definedName name="MCOD02.140.0090" localSheetId="5">[8]MEMORIAL!#REF!</definedName>
    <definedName name="MCOD02.140.0090" localSheetId="1">[8]MEMORIAL!#REF!</definedName>
    <definedName name="MCOD02.140.0090">[8]MEMORIAL!#REF!</definedName>
    <definedName name="MCOD02.140.0090_1" localSheetId="5">[9]MEMORIAL!#REF!</definedName>
    <definedName name="MCOD02.140.0090_1" localSheetId="1">[9]MEMORIAL!#REF!</definedName>
    <definedName name="MCOD02.140.0090_1">[9]MEMORIAL!#REF!</definedName>
    <definedName name="MCOD02.160.0010" localSheetId="5">[8]MEMORIAL!#REF!</definedName>
    <definedName name="MCOD02.160.0010" localSheetId="1">[8]MEMORIAL!#REF!</definedName>
    <definedName name="MCOD02.160.0010">[8]MEMORIAL!#REF!</definedName>
    <definedName name="MCOD02.160.0010_1" localSheetId="5">[9]MEMORIAL!#REF!</definedName>
    <definedName name="MCOD02.160.0010_1" localSheetId="1">[9]MEMORIAL!#REF!</definedName>
    <definedName name="MCOD02.160.0010_1">[9]MEMORIAL!#REF!</definedName>
    <definedName name="MCOD02.160.0110" localSheetId="5">[8]MEMORIAL!#REF!</definedName>
    <definedName name="MCOD02.160.0110" localSheetId="1">[8]MEMORIAL!#REF!</definedName>
    <definedName name="MCOD02.160.0110">[8]MEMORIAL!#REF!</definedName>
    <definedName name="MCOD02.160.0110_1" localSheetId="5">[9]MEMORIAL!#REF!</definedName>
    <definedName name="MCOD02.160.0110_1" localSheetId="1">[9]MEMORIAL!#REF!</definedName>
    <definedName name="MCOD02.160.0110_1">[9]MEMORIAL!#REF!</definedName>
    <definedName name="MCOD02.180.0010" localSheetId="5">[8]MEMORIAL!#REF!</definedName>
    <definedName name="MCOD02.180.0010" localSheetId="1">[8]MEMORIAL!#REF!</definedName>
    <definedName name="MCOD02.180.0010">[8]MEMORIAL!#REF!</definedName>
    <definedName name="MCOD02.180.0010_1" localSheetId="5">[9]MEMORIAL!#REF!</definedName>
    <definedName name="MCOD02.180.0010_1" localSheetId="1">[9]MEMORIAL!#REF!</definedName>
    <definedName name="MCOD02.180.0010_1">[9]MEMORIAL!#REF!</definedName>
    <definedName name="MCOD02.210.0020" localSheetId="5">[8]MEMORIAL!#REF!</definedName>
    <definedName name="MCOD02.210.0020" localSheetId="1">[8]MEMORIAL!#REF!</definedName>
    <definedName name="MCOD02.210.0020">[8]MEMORIAL!#REF!</definedName>
    <definedName name="MCOD02.210.0020_1" localSheetId="5">[9]MEMORIAL!#REF!</definedName>
    <definedName name="MCOD02.210.0020_1" localSheetId="1">[9]MEMORIAL!#REF!</definedName>
    <definedName name="MCOD02.210.0020_1">[9]MEMORIAL!#REF!</definedName>
    <definedName name="MCOD02.210.0030" localSheetId="5">[8]MEMORIAL!#REF!</definedName>
    <definedName name="MCOD02.210.0030" localSheetId="1">[8]MEMORIAL!#REF!</definedName>
    <definedName name="MCOD02.210.0030">[8]MEMORIAL!#REF!</definedName>
    <definedName name="MCOD02.210.0030_1" localSheetId="5">[9]MEMORIAL!#REF!</definedName>
    <definedName name="MCOD02.210.0030_1" localSheetId="1">[9]MEMORIAL!#REF!</definedName>
    <definedName name="MCOD02.210.0030_1">[9]MEMORIAL!#REF!</definedName>
    <definedName name="MCOD02.210.0090" localSheetId="5">[8]MEMORIAL!#REF!</definedName>
    <definedName name="MCOD02.210.0090" localSheetId="1">[8]MEMORIAL!#REF!</definedName>
    <definedName name="MCOD02.210.0090">[8]MEMORIAL!#REF!</definedName>
    <definedName name="MCOD02.210.0090_1" localSheetId="5">[9]MEMORIAL!#REF!</definedName>
    <definedName name="MCOD02.210.0090_1" localSheetId="1">[9]MEMORIAL!#REF!</definedName>
    <definedName name="MCOD02.210.0090_1">[9]MEMORIAL!#REF!</definedName>
    <definedName name="MCOD02.210.0110" localSheetId="5">[8]MEMORIAL!#REF!</definedName>
    <definedName name="MCOD02.210.0110" localSheetId="1">[8]MEMORIAL!#REF!</definedName>
    <definedName name="MCOD02.210.0110">[8]MEMORIAL!#REF!</definedName>
    <definedName name="MCOD02.210.0110_1" localSheetId="5">[9]MEMORIAL!#REF!</definedName>
    <definedName name="MCOD02.210.0110_1" localSheetId="1">[9]MEMORIAL!#REF!</definedName>
    <definedName name="MCOD02.210.0110_1">[9]MEMORIAL!#REF!</definedName>
    <definedName name="MCOD02.210.0310" localSheetId="5">[8]MEMORIAL!#REF!</definedName>
    <definedName name="MCOD02.210.0310" localSheetId="1">[8]MEMORIAL!#REF!</definedName>
    <definedName name="MCOD02.210.0310">[8]MEMORIAL!#REF!</definedName>
    <definedName name="MCOD02.210.0310_1" localSheetId="5">[9]MEMORIAL!#REF!</definedName>
    <definedName name="MCOD02.210.0310_1" localSheetId="1">[9]MEMORIAL!#REF!</definedName>
    <definedName name="MCOD02.210.0310_1">[9]MEMORIAL!#REF!</definedName>
    <definedName name="MCOD02.210.0340" localSheetId="5">[8]MEMORIAL!#REF!</definedName>
    <definedName name="MCOD02.210.0340" localSheetId="1">[8]MEMORIAL!#REF!</definedName>
    <definedName name="MCOD02.210.0340">[8]MEMORIAL!#REF!</definedName>
    <definedName name="MCOD02.210.0340_1" localSheetId="5">[9]MEMORIAL!#REF!</definedName>
    <definedName name="MCOD02.210.0340_1" localSheetId="1">[9]MEMORIAL!#REF!</definedName>
    <definedName name="MCOD02.210.0340_1">[9]MEMORIAL!#REF!</definedName>
    <definedName name="MCOD02.210.0350" localSheetId="5">[8]MEMORIAL!#REF!</definedName>
    <definedName name="MCOD02.210.0350" localSheetId="1">[8]MEMORIAL!#REF!</definedName>
    <definedName name="MCOD02.210.0350">[8]MEMORIAL!#REF!</definedName>
    <definedName name="MCOD02.210.0350_1" localSheetId="5">[9]MEMORIAL!#REF!</definedName>
    <definedName name="MCOD02.210.0350_1" localSheetId="1">[9]MEMORIAL!#REF!</definedName>
    <definedName name="MCOD02.210.0350_1">[9]MEMORIAL!#REF!</definedName>
    <definedName name="MCOD02.210.0360" localSheetId="5">[8]MEMORIAL!#REF!</definedName>
    <definedName name="MCOD02.210.0360" localSheetId="1">[8]MEMORIAL!#REF!</definedName>
    <definedName name="MCOD02.210.0360">[8]MEMORIAL!#REF!</definedName>
    <definedName name="MCOD02.210.0360_1" localSheetId="5">[9]MEMORIAL!#REF!</definedName>
    <definedName name="MCOD02.210.0360_1" localSheetId="1">[9]MEMORIAL!#REF!</definedName>
    <definedName name="MCOD02.210.0360_1">[9]MEMORIAL!#REF!</definedName>
    <definedName name="MCOD02.210.0370" localSheetId="5">[8]MEMORIAL!#REF!</definedName>
    <definedName name="MCOD02.210.0370" localSheetId="1">[8]MEMORIAL!#REF!</definedName>
    <definedName name="MCOD02.210.0370">[8]MEMORIAL!#REF!</definedName>
    <definedName name="MCOD02.210.0370_1" localSheetId="5">[9]MEMORIAL!#REF!</definedName>
    <definedName name="MCOD02.210.0370_1" localSheetId="1">[9]MEMORIAL!#REF!</definedName>
    <definedName name="MCOD02.210.0370_1">[9]MEMORIAL!#REF!</definedName>
    <definedName name="MCOD02.210.0380" localSheetId="5">[8]MEMORIAL!#REF!</definedName>
    <definedName name="MCOD02.210.0380" localSheetId="1">[8]MEMORIAL!#REF!</definedName>
    <definedName name="MCOD02.210.0380">[8]MEMORIAL!#REF!</definedName>
    <definedName name="MCOD02.210.0380_1" localSheetId="5">[9]MEMORIAL!#REF!</definedName>
    <definedName name="MCOD02.210.0380_1" localSheetId="1">[9]MEMORIAL!#REF!</definedName>
    <definedName name="MCOD02.210.0380_1">[9]MEMORIAL!#REF!</definedName>
    <definedName name="MCOD02.210.1620" localSheetId="5">[8]MEMORIAL!#REF!</definedName>
    <definedName name="MCOD02.210.1620" localSheetId="1">[8]MEMORIAL!#REF!</definedName>
    <definedName name="MCOD02.210.1620">[8]MEMORIAL!#REF!</definedName>
    <definedName name="MCOD02.210.1620_1" localSheetId="5">[9]MEMORIAL!#REF!</definedName>
    <definedName name="MCOD02.210.1620_1" localSheetId="1">[9]MEMORIAL!#REF!</definedName>
    <definedName name="MCOD02.210.1620_1">[9]MEMORIAL!#REF!</definedName>
    <definedName name="MCOD02.210.1625" localSheetId="5">[8]MEMORIAL!#REF!</definedName>
    <definedName name="MCOD02.210.1625" localSheetId="1">[8]MEMORIAL!#REF!</definedName>
    <definedName name="MCOD02.210.1625">[8]MEMORIAL!#REF!</definedName>
    <definedName name="MCOD02.210.1625_1" localSheetId="5">[9]MEMORIAL!#REF!</definedName>
    <definedName name="MCOD02.210.1625_1" localSheetId="1">[9]MEMORIAL!#REF!</definedName>
    <definedName name="MCOD02.210.1625_1">[9]MEMORIAL!#REF!</definedName>
    <definedName name="MCOD02.210.1635" localSheetId="5">[8]MEMORIAL!#REF!</definedName>
    <definedName name="MCOD02.210.1635" localSheetId="1">[8]MEMORIAL!#REF!</definedName>
    <definedName name="MCOD02.210.1635">[8]MEMORIAL!#REF!</definedName>
    <definedName name="MCOD02.210.1635_1" localSheetId="5">[9]MEMORIAL!#REF!</definedName>
    <definedName name="MCOD02.210.1635_1" localSheetId="1">[9]MEMORIAL!#REF!</definedName>
    <definedName name="MCOD02.210.1635_1">[9]MEMORIAL!#REF!</definedName>
    <definedName name="MCOD02.210.1637" localSheetId="5">[8]MEMORIAL!#REF!</definedName>
    <definedName name="MCOD02.210.1637" localSheetId="1">[8]MEMORIAL!#REF!</definedName>
    <definedName name="MCOD02.210.1637">[8]MEMORIAL!#REF!</definedName>
    <definedName name="MCOD02.210.1637_1" localSheetId="5">[9]MEMORIAL!#REF!</definedName>
    <definedName name="MCOD02.210.1637_1" localSheetId="1">[9]MEMORIAL!#REF!</definedName>
    <definedName name="MCOD02.210.1637_1">[9]MEMORIAL!#REF!</definedName>
    <definedName name="MCOD02_020_0010" localSheetId="5">#REF!</definedName>
    <definedName name="MCOD02_020_0010" localSheetId="1">#REF!</definedName>
    <definedName name="MCOD02_020_0010">#REF!</definedName>
    <definedName name="MCOD02_020_0010_1" localSheetId="5">#REF!</definedName>
    <definedName name="MCOD02_020_0010_1" localSheetId="1">#REF!</definedName>
    <definedName name="MCOD02_020_0010_1">#REF!</definedName>
    <definedName name="MCOD02_020_0070" localSheetId="5">#REF!</definedName>
    <definedName name="MCOD02_020_0070" localSheetId="1">#REF!</definedName>
    <definedName name="MCOD02_020_0070">#REF!</definedName>
    <definedName name="MCOD02_020_0070_1" localSheetId="5">#REF!</definedName>
    <definedName name="MCOD02_020_0070_1" localSheetId="1">#REF!</definedName>
    <definedName name="MCOD02_020_0070_1">#REF!</definedName>
    <definedName name="MCOD02_030_0090" localSheetId="5">#REF!</definedName>
    <definedName name="MCOD02_030_0090" localSheetId="1">#REF!</definedName>
    <definedName name="MCOD02_030_0090">#REF!</definedName>
    <definedName name="MCOD02_030_0090_1" localSheetId="5">#REF!</definedName>
    <definedName name="MCOD02_030_0090_1" localSheetId="1">#REF!</definedName>
    <definedName name="MCOD02_030_0090_1">#REF!</definedName>
    <definedName name="MCOD02_030_0100" localSheetId="5">#REF!</definedName>
    <definedName name="MCOD02_030_0100" localSheetId="1">#REF!</definedName>
    <definedName name="MCOD02_030_0100">#REF!</definedName>
    <definedName name="MCOD02_030_0100_1" localSheetId="5">#REF!</definedName>
    <definedName name="MCOD02_030_0100_1" localSheetId="1">#REF!</definedName>
    <definedName name="MCOD02_030_0100_1">#REF!</definedName>
    <definedName name="MCOD02_040_0200" localSheetId="5">#REF!</definedName>
    <definedName name="MCOD02_040_0200" localSheetId="1">#REF!</definedName>
    <definedName name="MCOD02_040_0200">#REF!</definedName>
    <definedName name="MCOD02_040_0200_1" localSheetId="5">#REF!</definedName>
    <definedName name="MCOD02_040_0200_1" localSheetId="1">#REF!</definedName>
    <definedName name="MCOD02_040_0200_1">#REF!</definedName>
    <definedName name="MCOD02_040_0280" localSheetId="5">#REF!</definedName>
    <definedName name="MCOD02_040_0280" localSheetId="1">#REF!</definedName>
    <definedName name="MCOD02_040_0280">#REF!</definedName>
    <definedName name="MCOD02_040_0280_1" localSheetId="5">#REF!</definedName>
    <definedName name="MCOD02_040_0280_1" localSheetId="1">#REF!</definedName>
    <definedName name="MCOD02_040_0280_1">#REF!</definedName>
    <definedName name="MCOD02_040_0921" localSheetId="5">#REF!</definedName>
    <definedName name="MCOD02_040_0921" localSheetId="1">#REF!</definedName>
    <definedName name="MCOD02_040_0921">#REF!</definedName>
    <definedName name="MCOD02_040_0921_1" localSheetId="5">#REF!</definedName>
    <definedName name="MCOD02_040_0921_1" localSheetId="1">#REF!</definedName>
    <definedName name="MCOD02_040_0921_1">#REF!</definedName>
    <definedName name="MCOD02_040_1055" localSheetId="5">#REF!</definedName>
    <definedName name="MCOD02_040_1055" localSheetId="1">#REF!</definedName>
    <definedName name="MCOD02_040_1055">#REF!</definedName>
    <definedName name="MCOD02_040_1055_1" localSheetId="5">#REF!</definedName>
    <definedName name="MCOD02_040_1055_1" localSheetId="1">#REF!</definedName>
    <definedName name="MCOD02_040_1055_1">#REF!</definedName>
    <definedName name="MCOD02_040_1060" localSheetId="5">#REF!</definedName>
    <definedName name="MCOD02_040_1060" localSheetId="1">#REF!</definedName>
    <definedName name="MCOD02_040_1060">#REF!</definedName>
    <definedName name="MCOD02_040_1060_1" localSheetId="5">#REF!</definedName>
    <definedName name="MCOD02_040_1060_1" localSheetId="1">#REF!</definedName>
    <definedName name="MCOD02_040_1060_1">#REF!</definedName>
    <definedName name="MCOD02_040_3790" localSheetId="5">#REF!</definedName>
    <definedName name="MCOD02_040_3790" localSheetId="1">#REF!</definedName>
    <definedName name="MCOD02_040_3790">#REF!</definedName>
    <definedName name="MCOD02_040_3790_1" localSheetId="5">#REF!</definedName>
    <definedName name="MCOD02_040_3790_1" localSheetId="1">#REF!</definedName>
    <definedName name="MCOD02_040_3790_1">#REF!</definedName>
    <definedName name="MCOD02_040_3800" localSheetId="5">#REF!</definedName>
    <definedName name="MCOD02_040_3800" localSheetId="1">#REF!</definedName>
    <definedName name="MCOD02_040_3800">#REF!</definedName>
    <definedName name="MCOD02_040_3800_1" localSheetId="5">#REF!</definedName>
    <definedName name="MCOD02_040_3800_1" localSheetId="1">#REF!</definedName>
    <definedName name="MCOD02_040_3800_1">#REF!</definedName>
    <definedName name="MCOD02_040_3810" localSheetId="5">#REF!</definedName>
    <definedName name="MCOD02_040_3810" localSheetId="1">#REF!</definedName>
    <definedName name="MCOD02_040_3810">#REF!</definedName>
    <definedName name="MCOD02_040_3810_1" localSheetId="5">#REF!</definedName>
    <definedName name="MCOD02_040_3810_1" localSheetId="1">#REF!</definedName>
    <definedName name="MCOD02_040_3810_1">#REF!</definedName>
    <definedName name="MCOD02_040_4510" localSheetId="5">#REF!</definedName>
    <definedName name="MCOD02_040_4510" localSheetId="1">#REF!</definedName>
    <definedName name="MCOD02_040_4510">#REF!</definedName>
    <definedName name="MCOD02_040_4510_1" localSheetId="5">#REF!</definedName>
    <definedName name="MCOD02_040_4510_1" localSheetId="1">#REF!</definedName>
    <definedName name="MCOD02_040_4510_1">#REF!</definedName>
    <definedName name="MCOD02_040_4520" localSheetId="5">#REF!</definedName>
    <definedName name="MCOD02_040_4520" localSheetId="1">#REF!</definedName>
    <definedName name="MCOD02_040_4520">#REF!</definedName>
    <definedName name="MCOD02_040_4520_1" localSheetId="5">#REF!</definedName>
    <definedName name="MCOD02_040_4520_1" localSheetId="1">#REF!</definedName>
    <definedName name="MCOD02_040_4520_1">#REF!</definedName>
    <definedName name="MCOD02_040_4550" localSheetId="5">#REF!</definedName>
    <definedName name="MCOD02_040_4550" localSheetId="1">#REF!</definedName>
    <definedName name="MCOD02_040_4550">#REF!</definedName>
    <definedName name="MCOD02_040_4550_1" localSheetId="5">#REF!</definedName>
    <definedName name="MCOD02_040_4550_1" localSheetId="1">#REF!</definedName>
    <definedName name="MCOD02_040_4550_1">#REF!</definedName>
    <definedName name="MCOD02_040_4620" localSheetId="5">#REF!</definedName>
    <definedName name="MCOD02_040_4620" localSheetId="1">#REF!</definedName>
    <definedName name="MCOD02_040_4620">#REF!</definedName>
    <definedName name="MCOD02_040_4620_1" localSheetId="5">#REF!</definedName>
    <definedName name="MCOD02_040_4620_1" localSheetId="1">#REF!</definedName>
    <definedName name="MCOD02_040_4620_1">#REF!</definedName>
    <definedName name="MCOD02_040_4630" localSheetId="5">#REF!</definedName>
    <definedName name="MCOD02_040_4630" localSheetId="1">#REF!</definedName>
    <definedName name="MCOD02_040_4630">#REF!</definedName>
    <definedName name="MCOD02_040_4630_1" localSheetId="5">#REF!</definedName>
    <definedName name="MCOD02_040_4630_1" localSheetId="1">#REF!</definedName>
    <definedName name="MCOD02_040_4630_1">#REF!</definedName>
    <definedName name="MCOD02_040_4636" localSheetId="5">#REF!</definedName>
    <definedName name="MCOD02_040_4636" localSheetId="1">#REF!</definedName>
    <definedName name="MCOD02_040_4636">#REF!</definedName>
    <definedName name="MCOD02_040_4636_1" localSheetId="5">#REF!</definedName>
    <definedName name="MCOD02_040_4636_1" localSheetId="1">#REF!</definedName>
    <definedName name="MCOD02_040_4636_1">#REF!</definedName>
    <definedName name="MCOD02_040_4690" localSheetId="5">#REF!</definedName>
    <definedName name="MCOD02_040_4690" localSheetId="1">#REF!</definedName>
    <definedName name="MCOD02_040_4690">#REF!</definedName>
    <definedName name="MCOD02_040_4690_1" localSheetId="5">#REF!</definedName>
    <definedName name="MCOD02_040_4690_1" localSheetId="1">#REF!</definedName>
    <definedName name="MCOD02_040_4690_1">#REF!</definedName>
    <definedName name="MCOD02_040_7402" localSheetId="5">#REF!</definedName>
    <definedName name="MCOD02_040_7402" localSheetId="1">#REF!</definedName>
    <definedName name="MCOD02_040_7402">#REF!</definedName>
    <definedName name="MCOD02_040_7402_1" localSheetId="5">#REF!</definedName>
    <definedName name="MCOD02_040_7402_1" localSheetId="1">#REF!</definedName>
    <definedName name="MCOD02_040_7402_1">#REF!</definedName>
    <definedName name="MCOD02_040_9800" localSheetId="5">#REF!</definedName>
    <definedName name="MCOD02_040_9800" localSheetId="1">#REF!</definedName>
    <definedName name="MCOD02_040_9800">#REF!</definedName>
    <definedName name="MCOD02_040_9800_1" localSheetId="5">#REF!</definedName>
    <definedName name="MCOD02_040_9800_1" localSheetId="1">#REF!</definedName>
    <definedName name="MCOD02_040_9800_1">#REF!</definedName>
    <definedName name="MCOD02_040_9802" localSheetId="5">#REF!</definedName>
    <definedName name="MCOD02_040_9802" localSheetId="1">#REF!</definedName>
    <definedName name="MCOD02_040_9802">#REF!</definedName>
    <definedName name="MCOD02_040_9802_1" localSheetId="5">#REF!</definedName>
    <definedName name="MCOD02_040_9802_1" localSheetId="1">#REF!</definedName>
    <definedName name="MCOD02_040_9802_1">#REF!</definedName>
    <definedName name="MCOD02_040_9804" localSheetId="5">#REF!</definedName>
    <definedName name="MCOD02_040_9804" localSheetId="1">#REF!</definedName>
    <definedName name="MCOD02_040_9804">#REF!</definedName>
    <definedName name="MCOD02_040_9804_1" localSheetId="5">#REF!</definedName>
    <definedName name="MCOD02_040_9804_1" localSheetId="1">#REF!</definedName>
    <definedName name="MCOD02_040_9804_1">#REF!</definedName>
    <definedName name="MCOD02_110_0014" localSheetId="5">#REF!</definedName>
    <definedName name="MCOD02_110_0014" localSheetId="1">#REF!</definedName>
    <definedName name="MCOD02_110_0014">#REF!</definedName>
    <definedName name="MCOD02_110_0014_1" localSheetId="5">#REF!</definedName>
    <definedName name="MCOD02_110_0014_1" localSheetId="1">#REF!</definedName>
    <definedName name="MCOD02_110_0014_1">#REF!</definedName>
    <definedName name="MCOD02_110_0054" localSheetId="5">#REF!</definedName>
    <definedName name="MCOD02_110_0054" localSheetId="1">#REF!</definedName>
    <definedName name="MCOD02_110_0054">#REF!</definedName>
    <definedName name="MCOD02_110_0054_1" localSheetId="5">#REF!</definedName>
    <definedName name="MCOD02_110_0054_1" localSheetId="1">#REF!</definedName>
    <definedName name="MCOD02_110_0054_1">#REF!</definedName>
    <definedName name="MCOD02_110_0066" localSheetId="5">#REF!</definedName>
    <definedName name="MCOD02_110_0066" localSheetId="1">#REF!</definedName>
    <definedName name="MCOD02_110_0066">#REF!</definedName>
    <definedName name="MCOD02_110_0066_1" localSheetId="5">#REF!</definedName>
    <definedName name="MCOD02_110_0066_1" localSheetId="1">#REF!</definedName>
    <definedName name="MCOD02_110_0066_1">#REF!</definedName>
    <definedName name="MCOD02_110_0094" localSheetId="5">#REF!</definedName>
    <definedName name="MCOD02_110_0094" localSheetId="1">#REF!</definedName>
    <definedName name="MCOD02_110_0094">#REF!</definedName>
    <definedName name="MCOD02_110_0094_1" localSheetId="5">#REF!</definedName>
    <definedName name="MCOD02_110_0094_1" localSheetId="1">#REF!</definedName>
    <definedName name="MCOD02_110_0094_1">#REF!</definedName>
    <definedName name="MCOD02_110_0106" localSheetId="5">#REF!</definedName>
    <definedName name="MCOD02_110_0106" localSheetId="1">#REF!</definedName>
    <definedName name="MCOD02_110_0106">#REF!</definedName>
    <definedName name="MCOD02_110_0106_1" localSheetId="5">#REF!</definedName>
    <definedName name="MCOD02_110_0106_1" localSheetId="1">#REF!</definedName>
    <definedName name="MCOD02_110_0106_1">#REF!</definedName>
    <definedName name="MCOD02_110_0110" localSheetId="5">#REF!</definedName>
    <definedName name="MCOD02_110_0110" localSheetId="1">#REF!</definedName>
    <definedName name="MCOD02_110_0110">#REF!</definedName>
    <definedName name="MCOD02_110_0110_1" localSheetId="5">#REF!</definedName>
    <definedName name="MCOD02_110_0110_1" localSheetId="1">#REF!</definedName>
    <definedName name="MCOD02_110_0110_1">#REF!</definedName>
    <definedName name="MCOD02_110_0134" localSheetId="5">#REF!</definedName>
    <definedName name="MCOD02_110_0134" localSheetId="1">#REF!</definedName>
    <definedName name="MCOD02_110_0134">#REF!</definedName>
    <definedName name="MCOD02_110_0134_1" localSheetId="5">#REF!</definedName>
    <definedName name="MCOD02_110_0134_1" localSheetId="1">#REF!</definedName>
    <definedName name="MCOD02_110_0134_1">#REF!</definedName>
    <definedName name="MCOD02_110_0146" localSheetId="5">#REF!</definedName>
    <definedName name="MCOD02_110_0146" localSheetId="1">#REF!</definedName>
    <definedName name="MCOD02_110_0146">#REF!</definedName>
    <definedName name="MCOD02_110_0146_1" localSheetId="5">#REF!</definedName>
    <definedName name="MCOD02_110_0146_1" localSheetId="1">#REF!</definedName>
    <definedName name="MCOD02_110_0146_1">#REF!</definedName>
    <definedName name="MCOD02_110_0150" localSheetId="5">#REF!</definedName>
    <definedName name="MCOD02_110_0150" localSheetId="1">#REF!</definedName>
    <definedName name="MCOD02_110_0150">#REF!</definedName>
    <definedName name="MCOD02_110_0150_1" localSheetId="5">#REF!</definedName>
    <definedName name="MCOD02_110_0150_1" localSheetId="1">#REF!</definedName>
    <definedName name="MCOD02_110_0150_1">#REF!</definedName>
    <definedName name="MCOD02_110_0610" localSheetId="5">#REF!</definedName>
    <definedName name="MCOD02_110_0610" localSheetId="1">#REF!</definedName>
    <definedName name="MCOD02_110_0610">#REF!</definedName>
    <definedName name="MCOD02_110_0610_1" localSheetId="5">#REF!</definedName>
    <definedName name="MCOD02_110_0610_1" localSheetId="1">#REF!</definedName>
    <definedName name="MCOD02_110_0610_1">#REF!</definedName>
    <definedName name="MCOD02_110_0620" localSheetId="5">#REF!</definedName>
    <definedName name="MCOD02_110_0620" localSheetId="1">#REF!</definedName>
    <definedName name="MCOD02_110_0620">#REF!</definedName>
    <definedName name="MCOD02_110_0620_1" localSheetId="5">#REF!</definedName>
    <definedName name="MCOD02_110_0620_1" localSheetId="1">#REF!</definedName>
    <definedName name="MCOD02_110_0620_1">#REF!</definedName>
    <definedName name="MCOD02_110_0734" localSheetId="5">#REF!</definedName>
    <definedName name="MCOD02_110_0734" localSheetId="1">#REF!</definedName>
    <definedName name="MCOD02_110_0734">#REF!</definedName>
    <definedName name="MCOD02_110_0734_1" localSheetId="5">#REF!</definedName>
    <definedName name="MCOD02_110_0734_1" localSheetId="1">#REF!</definedName>
    <definedName name="MCOD02_110_0734_1">#REF!</definedName>
    <definedName name="MCOD02_110_0738" localSheetId="5">#REF!</definedName>
    <definedName name="MCOD02_110_0738" localSheetId="1">#REF!</definedName>
    <definedName name="MCOD02_110_0738">#REF!</definedName>
    <definedName name="MCOD02_110_0738_1" localSheetId="5">#REF!</definedName>
    <definedName name="MCOD02_110_0738_1" localSheetId="1">#REF!</definedName>
    <definedName name="MCOD02_110_0738_1">#REF!</definedName>
    <definedName name="MCOD02_110_0750" localSheetId="5">#REF!</definedName>
    <definedName name="MCOD02_110_0750" localSheetId="1">#REF!</definedName>
    <definedName name="MCOD02_110_0750">#REF!</definedName>
    <definedName name="MCOD02_110_0750_1" localSheetId="5">#REF!</definedName>
    <definedName name="MCOD02_110_0750_1" localSheetId="1">#REF!</definedName>
    <definedName name="MCOD02_110_0750_1">#REF!</definedName>
    <definedName name="MCOD02_110_1014" localSheetId="5">#REF!</definedName>
    <definedName name="MCOD02_110_1014" localSheetId="1">#REF!</definedName>
    <definedName name="MCOD02_110_1014">#REF!</definedName>
    <definedName name="MCOD02_110_1014_1" localSheetId="5">#REF!</definedName>
    <definedName name="MCOD02_110_1014_1" localSheetId="1">#REF!</definedName>
    <definedName name="MCOD02_110_1014_1">#REF!</definedName>
    <definedName name="MCOD02_110_1020" localSheetId="5">#REF!</definedName>
    <definedName name="MCOD02_110_1020" localSheetId="1">#REF!</definedName>
    <definedName name="MCOD02_110_1020">#REF!</definedName>
    <definedName name="MCOD02_110_1020_1" localSheetId="5">#REF!</definedName>
    <definedName name="MCOD02_110_1020_1" localSheetId="1">#REF!</definedName>
    <definedName name="MCOD02_110_1020_1">#REF!</definedName>
    <definedName name="MCOD02_110_1164" localSheetId="5">#REF!</definedName>
    <definedName name="MCOD02_110_1164" localSheetId="1">#REF!</definedName>
    <definedName name="MCOD02_110_1164">#REF!</definedName>
    <definedName name="MCOD02_110_1164_1" localSheetId="5">#REF!</definedName>
    <definedName name="MCOD02_110_1164_1" localSheetId="1">#REF!</definedName>
    <definedName name="MCOD02_110_1164_1">#REF!</definedName>
    <definedName name="MCOD02_110_1166" localSheetId="5">#REF!</definedName>
    <definedName name="MCOD02_110_1166" localSheetId="1">#REF!</definedName>
    <definedName name="MCOD02_110_1166">#REF!</definedName>
    <definedName name="MCOD02_110_1166_1" localSheetId="5">#REF!</definedName>
    <definedName name="MCOD02_110_1166_1" localSheetId="1">#REF!</definedName>
    <definedName name="MCOD02_110_1166_1">#REF!</definedName>
    <definedName name="MCOD02_110_1420" localSheetId="5">#REF!</definedName>
    <definedName name="MCOD02_110_1420" localSheetId="1">#REF!</definedName>
    <definedName name="MCOD02_110_1420">#REF!</definedName>
    <definedName name="MCOD02_110_1420_1" localSheetId="5">#REF!</definedName>
    <definedName name="MCOD02_110_1420_1" localSheetId="1">#REF!</definedName>
    <definedName name="MCOD02_110_1420_1">#REF!</definedName>
    <definedName name="MCOD02_110_1426" localSheetId="5">#REF!</definedName>
    <definedName name="MCOD02_110_1426" localSheetId="1">#REF!</definedName>
    <definedName name="MCOD02_110_1426">#REF!</definedName>
    <definedName name="MCOD02_110_1426_1" localSheetId="5">#REF!</definedName>
    <definedName name="MCOD02_110_1426_1" localSheetId="1">#REF!</definedName>
    <definedName name="MCOD02_110_1426_1">#REF!</definedName>
    <definedName name="MCOD02_110_1654" localSheetId="5">#REF!</definedName>
    <definedName name="MCOD02_110_1654" localSheetId="1">#REF!</definedName>
    <definedName name="MCOD02_110_1654">#REF!</definedName>
    <definedName name="MCOD02_110_1654_1" localSheetId="5">#REF!</definedName>
    <definedName name="MCOD02_110_1654_1" localSheetId="1">#REF!</definedName>
    <definedName name="MCOD02_110_1654_1">#REF!</definedName>
    <definedName name="MCOD02_110_1880" localSheetId="5">#REF!</definedName>
    <definedName name="MCOD02_110_1880" localSheetId="1">#REF!</definedName>
    <definedName name="MCOD02_110_1880">#REF!</definedName>
    <definedName name="MCOD02_110_1880_1" localSheetId="5">#REF!</definedName>
    <definedName name="MCOD02_110_1880_1" localSheetId="1">#REF!</definedName>
    <definedName name="MCOD02_110_1880_1">#REF!</definedName>
    <definedName name="MCOD02_110_1974" localSheetId="5">#REF!</definedName>
    <definedName name="MCOD02_110_1974" localSheetId="1">#REF!</definedName>
    <definedName name="MCOD02_110_1974">#REF!</definedName>
    <definedName name="MCOD02_110_1974_1" localSheetId="5">#REF!</definedName>
    <definedName name="MCOD02_110_1974_1" localSheetId="1">#REF!</definedName>
    <definedName name="MCOD02_110_1974_1">#REF!</definedName>
    <definedName name="MCOD02_110_1996" localSheetId="5">#REF!</definedName>
    <definedName name="MCOD02_110_1996" localSheetId="1">#REF!</definedName>
    <definedName name="MCOD02_110_1996">#REF!</definedName>
    <definedName name="MCOD02_110_1996_1" localSheetId="5">#REF!</definedName>
    <definedName name="MCOD02_110_1996_1" localSheetId="1">#REF!</definedName>
    <definedName name="MCOD02_110_1996_1">#REF!</definedName>
    <definedName name="MCOD02_110_2012" localSheetId="5">#REF!</definedName>
    <definedName name="MCOD02_110_2012" localSheetId="1">#REF!</definedName>
    <definedName name="MCOD02_110_2012">#REF!</definedName>
    <definedName name="MCOD02_110_2012_1" localSheetId="5">#REF!</definedName>
    <definedName name="MCOD02_110_2012_1" localSheetId="1">#REF!</definedName>
    <definedName name="MCOD02_110_2012_1">#REF!</definedName>
    <definedName name="MCOD02_110_2016" localSheetId="5">#REF!</definedName>
    <definedName name="MCOD02_110_2016" localSheetId="1">#REF!</definedName>
    <definedName name="MCOD02_110_2016">#REF!</definedName>
    <definedName name="MCOD02_110_2016_1" localSheetId="5">#REF!</definedName>
    <definedName name="MCOD02_110_2016_1" localSheetId="1">#REF!</definedName>
    <definedName name="MCOD02_110_2016_1">#REF!</definedName>
    <definedName name="MCOD02_110_2024" localSheetId="5">#REF!</definedName>
    <definedName name="MCOD02_110_2024" localSheetId="1">#REF!</definedName>
    <definedName name="MCOD02_110_2024">#REF!</definedName>
    <definedName name="MCOD02_110_2024_1" localSheetId="5">#REF!</definedName>
    <definedName name="MCOD02_110_2024_1" localSheetId="1">#REF!</definedName>
    <definedName name="MCOD02_110_2024_1">#REF!</definedName>
    <definedName name="MCOD02_110_2026" localSheetId="5">#REF!</definedName>
    <definedName name="MCOD02_110_2026" localSheetId="1">#REF!</definedName>
    <definedName name="MCOD02_110_2026">#REF!</definedName>
    <definedName name="MCOD02_110_2026_1" localSheetId="5">#REF!</definedName>
    <definedName name="MCOD02_110_2026_1" localSheetId="1">#REF!</definedName>
    <definedName name="MCOD02_110_2026_1">#REF!</definedName>
    <definedName name="MCOD02_110_2310" localSheetId="5">#REF!</definedName>
    <definedName name="MCOD02_110_2310" localSheetId="1">#REF!</definedName>
    <definedName name="MCOD02_110_2310">#REF!</definedName>
    <definedName name="MCOD02_110_2310_1" localSheetId="5">#REF!</definedName>
    <definedName name="MCOD02_110_2310_1" localSheetId="1">#REF!</definedName>
    <definedName name="MCOD02_110_2310_1">#REF!</definedName>
    <definedName name="MCOD02_110_2480" localSheetId="5">#REF!</definedName>
    <definedName name="MCOD02_110_2480" localSheetId="1">#REF!</definedName>
    <definedName name="MCOD02_110_2480">#REF!</definedName>
    <definedName name="MCOD02_110_2480_1" localSheetId="5">#REF!</definedName>
    <definedName name="MCOD02_110_2480_1" localSheetId="1">#REF!</definedName>
    <definedName name="MCOD02_110_2480_1">#REF!</definedName>
    <definedName name="MCOD02_110_2798" localSheetId="5">#REF!</definedName>
    <definedName name="MCOD02_110_2798" localSheetId="1">#REF!</definedName>
    <definedName name="MCOD02_110_2798">#REF!</definedName>
    <definedName name="MCOD02_110_2798_1" localSheetId="5">#REF!</definedName>
    <definedName name="MCOD02_110_2798_1" localSheetId="1">#REF!</definedName>
    <definedName name="MCOD02_110_2798_1">#REF!</definedName>
    <definedName name="MCOD02_110_2806" localSheetId="5">#REF!</definedName>
    <definedName name="MCOD02_110_2806" localSheetId="1">#REF!</definedName>
    <definedName name="MCOD02_110_2806">#REF!</definedName>
    <definedName name="MCOD02_110_2806_1" localSheetId="5">#REF!</definedName>
    <definedName name="MCOD02_110_2806_1" localSheetId="1">#REF!</definedName>
    <definedName name="MCOD02_110_2806_1">#REF!</definedName>
    <definedName name="MCOD02_110_2868" localSheetId="5">#REF!</definedName>
    <definedName name="MCOD02_110_2868" localSheetId="1">#REF!</definedName>
    <definedName name="MCOD02_110_2868">#REF!</definedName>
    <definedName name="MCOD02_110_2868_1" localSheetId="5">#REF!</definedName>
    <definedName name="MCOD02_110_2868_1" localSheetId="1">#REF!</definedName>
    <definedName name="MCOD02_110_2868_1">#REF!</definedName>
    <definedName name="MCOD02_110_3856" localSheetId="5">#REF!</definedName>
    <definedName name="MCOD02_110_3856" localSheetId="1">#REF!</definedName>
    <definedName name="MCOD02_110_3856">#REF!</definedName>
    <definedName name="MCOD02_110_3856_1" localSheetId="5">#REF!</definedName>
    <definedName name="MCOD02_110_3856_1" localSheetId="1">#REF!</definedName>
    <definedName name="MCOD02_110_3856_1">#REF!</definedName>
    <definedName name="MCOD02_110_3908" localSheetId="5">#REF!</definedName>
    <definedName name="MCOD02_110_3908" localSheetId="1">#REF!</definedName>
    <definedName name="MCOD02_110_3908">#REF!</definedName>
    <definedName name="MCOD02_110_3908_1" localSheetId="5">#REF!</definedName>
    <definedName name="MCOD02_110_3908_1" localSheetId="1">#REF!</definedName>
    <definedName name="MCOD02_110_3908_1">#REF!</definedName>
    <definedName name="MCOD02_110_3926" localSheetId="5">#REF!</definedName>
    <definedName name="MCOD02_110_3926" localSheetId="1">#REF!</definedName>
    <definedName name="MCOD02_110_3926">#REF!</definedName>
    <definedName name="MCOD02_110_3926_1" localSheetId="5">#REF!</definedName>
    <definedName name="MCOD02_110_3926_1" localSheetId="1">#REF!</definedName>
    <definedName name="MCOD02_110_3926_1">#REF!</definedName>
    <definedName name="MCOD02_110_4288" localSheetId="5">#REF!</definedName>
    <definedName name="MCOD02_110_4288" localSheetId="1">#REF!</definedName>
    <definedName name="MCOD02_110_4288">#REF!</definedName>
    <definedName name="MCOD02_110_4288_1" localSheetId="5">#REF!</definedName>
    <definedName name="MCOD02_110_4288_1" localSheetId="1">#REF!</definedName>
    <definedName name="MCOD02_110_4288_1">#REF!</definedName>
    <definedName name="MCOD02_110_4296" localSheetId="5">#REF!</definedName>
    <definedName name="MCOD02_110_4296" localSheetId="1">#REF!</definedName>
    <definedName name="MCOD02_110_4296">#REF!</definedName>
    <definedName name="MCOD02_110_4296_1" localSheetId="5">#REF!</definedName>
    <definedName name="MCOD02_110_4296_1" localSheetId="1">#REF!</definedName>
    <definedName name="MCOD02_110_4296_1">#REF!</definedName>
    <definedName name="MCOD02_110_4308" localSheetId="5">#REF!</definedName>
    <definedName name="MCOD02_110_4308" localSheetId="1">#REF!</definedName>
    <definedName name="MCOD02_110_4308">#REF!</definedName>
    <definedName name="MCOD02_110_4308_1" localSheetId="5">#REF!</definedName>
    <definedName name="MCOD02_110_4308_1" localSheetId="1">#REF!</definedName>
    <definedName name="MCOD02_110_4308_1">#REF!</definedName>
    <definedName name="MCOD02_110_4312" localSheetId="5">#REF!</definedName>
    <definedName name="MCOD02_110_4312" localSheetId="1">#REF!</definedName>
    <definedName name="MCOD02_110_4312">#REF!</definedName>
    <definedName name="MCOD02_110_4312_1" localSheetId="5">#REF!</definedName>
    <definedName name="MCOD02_110_4312_1" localSheetId="1">#REF!</definedName>
    <definedName name="MCOD02_110_4312_1">#REF!</definedName>
    <definedName name="MCOD02_110_4320" localSheetId="5">#REF!</definedName>
    <definedName name="MCOD02_110_4320" localSheetId="1">#REF!</definedName>
    <definedName name="MCOD02_110_4320">#REF!</definedName>
    <definedName name="MCOD02_110_4320_1" localSheetId="5">#REF!</definedName>
    <definedName name="MCOD02_110_4320_1" localSheetId="1">#REF!</definedName>
    <definedName name="MCOD02_110_4320_1">#REF!</definedName>
    <definedName name="MCOD02_110_4780" localSheetId="5">#REF!</definedName>
    <definedName name="MCOD02_110_4780" localSheetId="1">#REF!</definedName>
    <definedName name="MCOD02_110_4780">#REF!</definedName>
    <definedName name="MCOD02_110_4780_1" localSheetId="5">#REF!</definedName>
    <definedName name="MCOD02_110_4780_1" localSheetId="1">#REF!</definedName>
    <definedName name="MCOD02_110_4780_1">#REF!</definedName>
    <definedName name="MCOD02_120_0050" localSheetId="5">#REF!</definedName>
    <definedName name="MCOD02_120_0050" localSheetId="1">#REF!</definedName>
    <definedName name="MCOD02_120_0050">#REF!</definedName>
    <definedName name="MCOD02_120_0050_1" localSheetId="5">#REF!</definedName>
    <definedName name="MCOD02_120_0050_1" localSheetId="1">#REF!</definedName>
    <definedName name="MCOD02_120_0050_1">#REF!</definedName>
    <definedName name="MCOD02_120_0060" localSheetId="5">#REF!</definedName>
    <definedName name="MCOD02_120_0060" localSheetId="1">#REF!</definedName>
    <definedName name="MCOD02_120_0060">#REF!</definedName>
    <definedName name="MCOD02_120_0060_1" localSheetId="5">#REF!</definedName>
    <definedName name="MCOD02_120_0060_1" localSheetId="1">#REF!</definedName>
    <definedName name="MCOD02_120_0060_1">#REF!</definedName>
    <definedName name="MCOD02_120_0140" localSheetId="5">#REF!</definedName>
    <definedName name="MCOD02_120_0140" localSheetId="1">#REF!</definedName>
    <definedName name="MCOD02_120_0140">#REF!</definedName>
    <definedName name="MCOD02_120_0140_1" localSheetId="5">#REF!</definedName>
    <definedName name="MCOD02_120_0140_1" localSheetId="1">#REF!</definedName>
    <definedName name="MCOD02_120_0140_1">#REF!</definedName>
    <definedName name="MCOD02_130_0070" localSheetId="5">#REF!</definedName>
    <definedName name="MCOD02_130_0070" localSheetId="1">#REF!</definedName>
    <definedName name="MCOD02_130_0070">#REF!</definedName>
    <definedName name="MCOD02_130_0070_1" localSheetId="5">#REF!</definedName>
    <definedName name="MCOD02_130_0070_1" localSheetId="1">#REF!</definedName>
    <definedName name="MCOD02_130_0070_1">#REF!</definedName>
    <definedName name="MCOD02_130_0080" localSheetId="5">#REF!</definedName>
    <definedName name="MCOD02_130_0080" localSheetId="1">#REF!</definedName>
    <definedName name="MCOD02_130_0080">#REF!</definedName>
    <definedName name="MCOD02_130_0080_1" localSheetId="5">#REF!</definedName>
    <definedName name="MCOD02_130_0080_1" localSheetId="1">#REF!</definedName>
    <definedName name="MCOD02_130_0080_1">#REF!</definedName>
    <definedName name="MCOD02_130_0100" localSheetId="5">#REF!</definedName>
    <definedName name="MCOD02_130_0100" localSheetId="1">#REF!</definedName>
    <definedName name="MCOD02_130_0100">#REF!</definedName>
    <definedName name="MCOD02_130_0100_1" localSheetId="5">#REF!</definedName>
    <definedName name="MCOD02_130_0100_1" localSheetId="1">#REF!</definedName>
    <definedName name="MCOD02_130_0100_1">#REF!</definedName>
    <definedName name="MCOD02_140_0030" localSheetId="5">#REF!</definedName>
    <definedName name="MCOD02_140_0030" localSheetId="1">#REF!</definedName>
    <definedName name="MCOD02_140_0030">#REF!</definedName>
    <definedName name="MCOD02_140_0030_1" localSheetId="5">#REF!</definedName>
    <definedName name="MCOD02_140_0030_1" localSheetId="1">#REF!</definedName>
    <definedName name="MCOD02_140_0030_1">#REF!</definedName>
    <definedName name="MCOD02_140_0080" localSheetId="5">#REF!</definedName>
    <definedName name="MCOD02_140_0080" localSheetId="1">#REF!</definedName>
    <definedName name="MCOD02_140_0080">#REF!</definedName>
    <definedName name="MCOD02_140_0080_1" localSheetId="5">#REF!</definedName>
    <definedName name="MCOD02_140_0080_1" localSheetId="1">#REF!</definedName>
    <definedName name="MCOD02_140_0080_1">#REF!</definedName>
    <definedName name="MCOD02_140_0090" localSheetId="5">#REF!</definedName>
    <definedName name="MCOD02_140_0090" localSheetId="1">#REF!</definedName>
    <definedName name="MCOD02_140_0090">#REF!</definedName>
    <definedName name="MCOD02_140_0090_1" localSheetId="5">#REF!</definedName>
    <definedName name="MCOD02_140_0090_1" localSheetId="1">#REF!</definedName>
    <definedName name="MCOD02_140_0090_1">#REF!</definedName>
    <definedName name="MCOD02_160_0010" localSheetId="5">#REF!</definedName>
    <definedName name="MCOD02_160_0010" localSheetId="1">#REF!</definedName>
    <definedName name="MCOD02_160_0010">#REF!</definedName>
    <definedName name="MCOD02_160_0010_1" localSheetId="5">#REF!</definedName>
    <definedName name="MCOD02_160_0010_1" localSheetId="1">#REF!</definedName>
    <definedName name="MCOD02_160_0010_1">#REF!</definedName>
    <definedName name="MCOD02_160_0110" localSheetId="5">#REF!</definedName>
    <definedName name="MCOD02_160_0110" localSheetId="1">#REF!</definedName>
    <definedName name="MCOD02_160_0110">#REF!</definedName>
    <definedName name="MCOD02_160_0110_1" localSheetId="5">#REF!</definedName>
    <definedName name="MCOD02_160_0110_1" localSheetId="1">#REF!</definedName>
    <definedName name="MCOD02_160_0110_1">#REF!</definedName>
    <definedName name="MCOD02_180_0010" localSheetId="5">#REF!</definedName>
    <definedName name="MCOD02_180_0010" localSheetId="1">#REF!</definedName>
    <definedName name="MCOD02_180_0010">#REF!</definedName>
    <definedName name="MCOD02_180_0010_1" localSheetId="5">#REF!</definedName>
    <definedName name="MCOD02_180_0010_1" localSheetId="1">#REF!</definedName>
    <definedName name="MCOD02_180_0010_1">#REF!</definedName>
    <definedName name="MCOD02_210_0020" localSheetId="5">#REF!</definedName>
    <definedName name="MCOD02_210_0020" localSheetId="1">#REF!</definedName>
    <definedName name="MCOD02_210_0020">#REF!</definedName>
    <definedName name="MCOD02_210_0020_1" localSheetId="5">#REF!</definedName>
    <definedName name="MCOD02_210_0020_1" localSheetId="1">#REF!</definedName>
    <definedName name="MCOD02_210_0020_1">#REF!</definedName>
    <definedName name="MCOD02_210_0030" localSheetId="5">#REF!</definedName>
    <definedName name="MCOD02_210_0030" localSheetId="1">#REF!</definedName>
    <definedName name="MCOD02_210_0030">#REF!</definedName>
    <definedName name="MCOD02_210_0030_1" localSheetId="5">#REF!</definedName>
    <definedName name="MCOD02_210_0030_1" localSheetId="1">#REF!</definedName>
    <definedName name="MCOD02_210_0030_1">#REF!</definedName>
    <definedName name="MCOD02_210_0090" localSheetId="5">#REF!</definedName>
    <definedName name="MCOD02_210_0090" localSheetId="1">#REF!</definedName>
    <definedName name="MCOD02_210_0090">#REF!</definedName>
    <definedName name="MCOD02_210_0090_1" localSheetId="5">#REF!</definedName>
    <definedName name="MCOD02_210_0090_1" localSheetId="1">#REF!</definedName>
    <definedName name="MCOD02_210_0090_1">#REF!</definedName>
    <definedName name="MCOD02_210_0110" localSheetId="5">#REF!</definedName>
    <definedName name="MCOD02_210_0110" localSheetId="1">#REF!</definedName>
    <definedName name="MCOD02_210_0110">#REF!</definedName>
    <definedName name="MCOD02_210_0110_1" localSheetId="5">#REF!</definedName>
    <definedName name="MCOD02_210_0110_1" localSheetId="1">#REF!</definedName>
    <definedName name="MCOD02_210_0110_1">#REF!</definedName>
    <definedName name="MCOD02_210_0310" localSheetId="5">#REF!</definedName>
    <definedName name="MCOD02_210_0310" localSheetId="1">#REF!</definedName>
    <definedName name="MCOD02_210_0310">#REF!</definedName>
    <definedName name="MCOD02_210_0310_1" localSheetId="5">#REF!</definedName>
    <definedName name="MCOD02_210_0310_1" localSheetId="1">#REF!</definedName>
    <definedName name="MCOD02_210_0310_1">#REF!</definedName>
    <definedName name="MCOD02_210_0340" localSheetId="5">#REF!</definedName>
    <definedName name="MCOD02_210_0340" localSheetId="1">#REF!</definedName>
    <definedName name="MCOD02_210_0340">#REF!</definedName>
    <definedName name="MCOD02_210_0340_1" localSheetId="5">#REF!</definedName>
    <definedName name="MCOD02_210_0340_1" localSheetId="1">#REF!</definedName>
    <definedName name="MCOD02_210_0340_1">#REF!</definedName>
    <definedName name="MCOD02_210_0350" localSheetId="5">#REF!</definedName>
    <definedName name="MCOD02_210_0350" localSheetId="1">#REF!</definedName>
    <definedName name="MCOD02_210_0350">#REF!</definedName>
    <definedName name="MCOD02_210_0350_1" localSheetId="5">#REF!</definedName>
    <definedName name="MCOD02_210_0350_1" localSheetId="1">#REF!</definedName>
    <definedName name="MCOD02_210_0350_1">#REF!</definedName>
    <definedName name="MCOD02_210_0360" localSheetId="5">#REF!</definedName>
    <definedName name="MCOD02_210_0360" localSheetId="1">#REF!</definedName>
    <definedName name="MCOD02_210_0360">#REF!</definedName>
    <definedName name="MCOD02_210_0360_1" localSheetId="5">#REF!</definedName>
    <definedName name="MCOD02_210_0360_1" localSheetId="1">#REF!</definedName>
    <definedName name="MCOD02_210_0360_1">#REF!</definedName>
    <definedName name="MCOD02_210_0370" localSheetId="5">#REF!</definedName>
    <definedName name="MCOD02_210_0370" localSheetId="1">#REF!</definedName>
    <definedName name="MCOD02_210_0370">#REF!</definedName>
    <definedName name="MCOD02_210_0370_1" localSheetId="5">#REF!</definedName>
    <definedName name="MCOD02_210_0370_1" localSheetId="1">#REF!</definedName>
    <definedName name="MCOD02_210_0370_1">#REF!</definedName>
    <definedName name="MCOD02_210_0380" localSheetId="5">#REF!</definedName>
    <definedName name="MCOD02_210_0380" localSheetId="1">#REF!</definedName>
    <definedName name="MCOD02_210_0380">#REF!</definedName>
    <definedName name="MCOD02_210_0380_1" localSheetId="5">#REF!</definedName>
    <definedName name="MCOD02_210_0380_1" localSheetId="1">#REF!</definedName>
    <definedName name="MCOD02_210_0380_1">#REF!</definedName>
    <definedName name="MCOD02_210_1620" localSheetId="5">#REF!</definedName>
    <definedName name="MCOD02_210_1620" localSheetId="1">#REF!</definedName>
    <definedName name="MCOD02_210_1620">#REF!</definedName>
    <definedName name="MCOD02_210_1620_1" localSheetId="5">#REF!</definedName>
    <definedName name="MCOD02_210_1620_1" localSheetId="1">#REF!</definedName>
    <definedName name="MCOD02_210_1620_1">#REF!</definedName>
    <definedName name="MCOD02_210_1625" localSheetId="5">#REF!</definedName>
    <definedName name="MCOD02_210_1625" localSheetId="1">#REF!</definedName>
    <definedName name="MCOD02_210_1625">#REF!</definedName>
    <definedName name="MCOD02_210_1625_1" localSheetId="5">#REF!</definedName>
    <definedName name="MCOD02_210_1625_1" localSheetId="1">#REF!</definedName>
    <definedName name="MCOD02_210_1625_1">#REF!</definedName>
    <definedName name="MCOD02_210_1635" localSheetId="5">#REF!</definedName>
    <definedName name="MCOD02_210_1635" localSheetId="1">#REF!</definedName>
    <definedName name="MCOD02_210_1635">#REF!</definedName>
    <definedName name="MCOD02_210_1635_1" localSheetId="5">#REF!</definedName>
    <definedName name="MCOD02_210_1635_1" localSheetId="1">#REF!</definedName>
    <definedName name="MCOD02_210_1635_1">#REF!</definedName>
    <definedName name="MCOD02_210_1637" localSheetId="5">#REF!</definedName>
    <definedName name="MCOD02_210_1637" localSheetId="1">#REF!</definedName>
    <definedName name="MCOD02_210_1637">#REF!</definedName>
    <definedName name="MCOD02_210_1637_1" localSheetId="5">#REF!</definedName>
    <definedName name="MCOD02_210_1637_1" localSheetId="1">#REF!</definedName>
    <definedName name="MCOD02_210_1637_1">#REF!</definedName>
    <definedName name="MCOD03.020.0020" localSheetId="5">[8]MEMORIAL!#REF!</definedName>
    <definedName name="MCOD03.020.0020" localSheetId="1">[8]MEMORIAL!#REF!</definedName>
    <definedName name="MCOD03.020.0020">[8]MEMORIAL!#REF!</definedName>
    <definedName name="MCOD03.020.0020_1" localSheetId="5">[9]MEMORIAL!#REF!</definedName>
    <definedName name="MCOD03.020.0020_1" localSheetId="1">[9]MEMORIAL!#REF!</definedName>
    <definedName name="MCOD03.020.0020_1">[9]MEMORIAL!#REF!</definedName>
    <definedName name="MCOD03_020_0020" localSheetId="5">#REF!</definedName>
    <definedName name="MCOD03_020_0020" localSheetId="1">#REF!</definedName>
    <definedName name="MCOD03_020_0020">#REF!</definedName>
    <definedName name="MCOD03_020_0020_1" localSheetId="5">#REF!</definedName>
    <definedName name="MCOD03_020_0020_1" localSheetId="1">#REF!</definedName>
    <definedName name="MCOD03_020_0020_1">#REF!</definedName>
    <definedName name="MCOD05.150.0830" localSheetId="5">[8]MEMORIAL!#REF!</definedName>
    <definedName name="MCOD05.150.0830" localSheetId="1">[8]MEMORIAL!#REF!</definedName>
    <definedName name="MCOD05.150.0830">[8]MEMORIAL!#REF!</definedName>
    <definedName name="MCOD05.150.0830_1" localSheetId="5">[9]MEMORIAL!#REF!</definedName>
    <definedName name="MCOD05.150.0830_1" localSheetId="1">[9]MEMORIAL!#REF!</definedName>
    <definedName name="MCOD05.150.0830_1">[9]MEMORIAL!#REF!</definedName>
    <definedName name="MCOD05.150.0840" localSheetId="5">[8]MEMORIAL!#REF!</definedName>
    <definedName name="MCOD05.150.0840" localSheetId="1">[8]MEMORIAL!#REF!</definedName>
    <definedName name="MCOD05.150.0840">[8]MEMORIAL!#REF!</definedName>
    <definedName name="MCOD05.150.0840_1" localSheetId="5">[9]MEMORIAL!#REF!</definedName>
    <definedName name="MCOD05.150.0840_1" localSheetId="1">[9]MEMORIAL!#REF!</definedName>
    <definedName name="MCOD05.150.0840_1">[9]MEMORIAL!#REF!</definedName>
    <definedName name="MCOD05_150_0830" localSheetId="5">#REF!</definedName>
    <definedName name="MCOD05_150_0830" localSheetId="1">#REF!</definedName>
    <definedName name="MCOD05_150_0830">#REF!</definedName>
    <definedName name="MCOD05_150_0830_1" localSheetId="5">#REF!</definedName>
    <definedName name="MCOD05_150_0830_1" localSheetId="1">#REF!</definedName>
    <definedName name="MCOD05_150_0830_1">#REF!</definedName>
    <definedName name="MCOD05_150_0840" localSheetId="5">#REF!</definedName>
    <definedName name="MCOD05_150_0840" localSheetId="1">#REF!</definedName>
    <definedName name="MCOD05_150_0840">#REF!</definedName>
    <definedName name="MCOD05_150_0840_1" localSheetId="5">#REF!</definedName>
    <definedName name="MCOD05_150_0840_1" localSheetId="1">#REF!</definedName>
    <definedName name="MCOD05_150_0840_1">#REF!</definedName>
    <definedName name="MCODCOTADO01" localSheetId="5">[8]MEMORIAL!#REF!</definedName>
    <definedName name="MCODCOTADO01" localSheetId="1">[8]MEMORIAL!#REF!</definedName>
    <definedName name="MCODCOTADO01">[8]MEMORIAL!#REF!</definedName>
    <definedName name="MCODCOTADO01_1" localSheetId="5">[9]MEMORIAL!#REF!</definedName>
    <definedName name="MCODCOTADO01_1" localSheetId="1">[9]MEMORIAL!#REF!</definedName>
    <definedName name="MCODCOTADO01_1">[9]MEMORIAL!#REF!</definedName>
    <definedName name="MCODCOTADO02" localSheetId="5">[8]MEMORIAL!#REF!</definedName>
    <definedName name="MCODCOTADO02" localSheetId="1">[8]MEMORIAL!#REF!</definedName>
    <definedName name="MCODCOTADO02">[8]MEMORIAL!#REF!</definedName>
    <definedName name="MCODCOTADO02_1" localSheetId="5">[9]MEMORIAL!#REF!</definedName>
    <definedName name="MCODCOTADO02_1" localSheetId="1">[9]MEMORIAL!#REF!</definedName>
    <definedName name="MCODCOTADO02_1">[9]MEMORIAL!#REF!</definedName>
    <definedName name="MCODCOTADO03" localSheetId="5">[8]MEMORIAL!#REF!</definedName>
    <definedName name="MCODCOTADO03" localSheetId="1">[8]MEMORIAL!#REF!</definedName>
    <definedName name="MCODCOTADO03">[8]MEMORIAL!#REF!</definedName>
    <definedName name="MCODCOTADO03_1" localSheetId="5">[9]MEMORIAL!#REF!</definedName>
    <definedName name="MCODCOTADO03_1" localSheetId="1">[9]MEMORIAL!#REF!</definedName>
    <definedName name="MCODCOTADO03_1">[9]MEMORIAL!#REF!</definedName>
    <definedName name="MCODCOTADO04" localSheetId="5">[8]MEMORIAL!#REF!</definedName>
    <definedName name="MCODCOTADO04" localSheetId="1">[8]MEMORIAL!#REF!</definedName>
    <definedName name="MCODCOTADO04">[8]MEMORIAL!#REF!</definedName>
    <definedName name="MCODCOTADO04_1" localSheetId="5">[9]MEMORIAL!#REF!</definedName>
    <definedName name="MCODCOTADO04_1" localSheetId="1">[9]MEMORIAL!#REF!</definedName>
    <definedName name="MCODCOTADO04_1">[9]MEMORIAL!#REF!</definedName>
    <definedName name="mes" localSheetId="5">'[6]Planilha de Custo'!#REF!</definedName>
    <definedName name="mes" localSheetId="1">'[6]Planilha de Custo'!#REF!</definedName>
    <definedName name="mes">'[6]Planilha de Custo'!#REF!</definedName>
    <definedName name="MTOT02.020.0010" localSheetId="5">[8]MEMORIAL!#REF!</definedName>
    <definedName name="MTOT02.020.0010" localSheetId="1">[8]MEMORIAL!#REF!</definedName>
    <definedName name="MTOT02.020.0010">[8]MEMORIAL!#REF!</definedName>
    <definedName name="MTOT02.020.0010_1" localSheetId="5">[9]MEMORIAL!#REF!</definedName>
    <definedName name="MTOT02.020.0010_1" localSheetId="1">[9]MEMORIAL!#REF!</definedName>
    <definedName name="MTOT02.020.0010_1">[9]MEMORIAL!#REF!</definedName>
    <definedName name="MTOT02.020.0070" localSheetId="5">[8]MEMORIAL!#REF!</definedName>
    <definedName name="MTOT02.020.0070" localSheetId="1">[8]MEMORIAL!#REF!</definedName>
    <definedName name="MTOT02.020.0070">[8]MEMORIAL!#REF!</definedName>
    <definedName name="MTOT02.020.0070_1" localSheetId="5">[9]MEMORIAL!#REF!</definedName>
    <definedName name="MTOT02.020.0070_1" localSheetId="1">[9]MEMORIAL!#REF!</definedName>
    <definedName name="MTOT02.020.0070_1">[9]MEMORIAL!#REF!</definedName>
    <definedName name="MTOT02.030.0090" localSheetId="5">[8]MEMORIAL!#REF!</definedName>
    <definedName name="MTOT02.030.0090" localSheetId="1">[8]MEMORIAL!#REF!</definedName>
    <definedName name="MTOT02.030.0090">[8]MEMORIAL!#REF!</definedName>
    <definedName name="MTOT02.030.0090_1" localSheetId="5">[9]MEMORIAL!#REF!</definedName>
    <definedName name="MTOT02.030.0090_1" localSheetId="1">[9]MEMORIAL!#REF!</definedName>
    <definedName name="MTOT02.030.0090_1">[9]MEMORIAL!#REF!</definedName>
    <definedName name="MTOT02.030.0100" localSheetId="5">[8]MEMORIAL!#REF!</definedName>
    <definedName name="MTOT02.030.0100" localSheetId="1">[8]MEMORIAL!#REF!</definedName>
    <definedName name="MTOT02.030.0100">[8]MEMORIAL!#REF!</definedName>
    <definedName name="MTOT02.030.0100_1" localSheetId="5">[9]MEMORIAL!#REF!</definedName>
    <definedName name="MTOT02.030.0100_1" localSheetId="1">[9]MEMORIAL!#REF!</definedName>
    <definedName name="MTOT02.030.0100_1">[9]MEMORIAL!#REF!</definedName>
    <definedName name="MTOT02.040.0200" localSheetId="5">[8]MEMORIAL!#REF!</definedName>
    <definedName name="MTOT02.040.0200" localSheetId="1">[8]MEMORIAL!#REF!</definedName>
    <definedName name="MTOT02.040.0200">[8]MEMORIAL!#REF!</definedName>
    <definedName name="MTOT02.040.0200_1" localSheetId="5">[9]MEMORIAL!#REF!</definedName>
    <definedName name="MTOT02.040.0200_1" localSheetId="1">[9]MEMORIAL!#REF!</definedName>
    <definedName name="MTOT02.040.0200_1">[9]MEMORIAL!#REF!</definedName>
    <definedName name="MTOT02.040.0280" localSheetId="5">[8]MEMORIAL!#REF!</definedName>
    <definedName name="MTOT02.040.0280" localSheetId="1">[8]MEMORIAL!#REF!</definedName>
    <definedName name="MTOT02.040.0280">[8]MEMORIAL!#REF!</definedName>
    <definedName name="MTOT02.040.0280_1" localSheetId="5">[9]MEMORIAL!#REF!</definedName>
    <definedName name="MTOT02.040.0280_1" localSheetId="1">[9]MEMORIAL!#REF!</definedName>
    <definedName name="MTOT02.040.0280_1">[9]MEMORIAL!#REF!</definedName>
    <definedName name="MTOT02.040.0921" localSheetId="5">[8]MEMORIAL!#REF!</definedName>
    <definedName name="MTOT02.040.0921" localSheetId="1">[8]MEMORIAL!#REF!</definedName>
    <definedName name="MTOT02.040.0921">[8]MEMORIAL!#REF!</definedName>
    <definedName name="MTOT02.040.0921_1" localSheetId="5">[9]MEMORIAL!#REF!</definedName>
    <definedName name="MTOT02.040.0921_1" localSheetId="1">[9]MEMORIAL!#REF!</definedName>
    <definedName name="MTOT02.040.0921_1">[9]MEMORIAL!#REF!</definedName>
    <definedName name="MTOT02.040.1055" localSheetId="5">[8]MEMORIAL!#REF!</definedName>
    <definedName name="MTOT02.040.1055" localSheetId="1">[8]MEMORIAL!#REF!</definedName>
    <definedName name="MTOT02.040.1055">[8]MEMORIAL!#REF!</definedName>
    <definedName name="MTOT02.040.1055_1" localSheetId="5">[9]MEMORIAL!#REF!</definedName>
    <definedName name="MTOT02.040.1055_1" localSheetId="1">[9]MEMORIAL!#REF!</definedName>
    <definedName name="MTOT02.040.1055_1">[9]MEMORIAL!#REF!</definedName>
    <definedName name="MTOT02.040.1060" localSheetId="5">[8]MEMORIAL!#REF!</definedName>
    <definedName name="MTOT02.040.1060" localSheetId="1">[8]MEMORIAL!#REF!</definedName>
    <definedName name="MTOT02.040.1060">[8]MEMORIAL!#REF!</definedName>
    <definedName name="MTOT02.040.1060_1" localSheetId="5">[9]MEMORIAL!#REF!</definedName>
    <definedName name="MTOT02.040.1060_1" localSheetId="1">[9]MEMORIAL!#REF!</definedName>
    <definedName name="MTOT02.040.1060_1">[9]MEMORIAL!#REF!</definedName>
    <definedName name="MTOT02.040.3790" localSheetId="5">[8]MEMORIAL!#REF!</definedName>
    <definedName name="MTOT02.040.3790" localSheetId="1">[8]MEMORIAL!#REF!</definedName>
    <definedName name="MTOT02.040.3790">[8]MEMORIAL!#REF!</definedName>
    <definedName name="MTOT02.040.3790_1" localSheetId="5">[9]MEMORIAL!#REF!</definedName>
    <definedName name="MTOT02.040.3790_1" localSheetId="1">[9]MEMORIAL!#REF!</definedName>
    <definedName name="MTOT02.040.3790_1">[9]MEMORIAL!#REF!</definedName>
    <definedName name="MTOT02.040.3800" localSheetId="5">[8]MEMORIAL!#REF!</definedName>
    <definedName name="MTOT02.040.3800" localSheetId="1">[8]MEMORIAL!#REF!</definedName>
    <definedName name="MTOT02.040.3800">[8]MEMORIAL!#REF!</definedName>
    <definedName name="MTOT02.040.3800_1" localSheetId="5">[9]MEMORIAL!#REF!</definedName>
    <definedName name="MTOT02.040.3800_1" localSheetId="1">[9]MEMORIAL!#REF!</definedName>
    <definedName name="MTOT02.040.3800_1">[9]MEMORIAL!#REF!</definedName>
    <definedName name="MTOT02.040.3810" localSheetId="5">[8]MEMORIAL!#REF!</definedName>
    <definedName name="MTOT02.040.3810" localSheetId="1">[8]MEMORIAL!#REF!</definedName>
    <definedName name="MTOT02.040.3810">[8]MEMORIAL!#REF!</definedName>
    <definedName name="MTOT02.040.3810_1" localSheetId="5">[9]MEMORIAL!#REF!</definedName>
    <definedName name="MTOT02.040.3810_1" localSheetId="1">[9]MEMORIAL!#REF!</definedName>
    <definedName name="MTOT02.040.3810_1">[9]MEMORIAL!#REF!</definedName>
    <definedName name="MTOT02.040.4510" localSheetId="5">[8]MEMORIAL!#REF!</definedName>
    <definedName name="MTOT02.040.4510" localSheetId="1">[8]MEMORIAL!#REF!</definedName>
    <definedName name="MTOT02.040.4510">[8]MEMORIAL!#REF!</definedName>
    <definedName name="MTOT02.040.4510_1" localSheetId="5">[9]MEMORIAL!#REF!</definedName>
    <definedName name="MTOT02.040.4510_1" localSheetId="1">[9]MEMORIAL!#REF!</definedName>
    <definedName name="MTOT02.040.4510_1">[9]MEMORIAL!#REF!</definedName>
    <definedName name="MTOT02.040.4520" localSheetId="5">[8]MEMORIAL!#REF!</definedName>
    <definedName name="MTOT02.040.4520" localSheetId="1">[8]MEMORIAL!#REF!</definedName>
    <definedName name="MTOT02.040.4520">[8]MEMORIAL!#REF!</definedName>
    <definedName name="MTOT02.040.4520_1" localSheetId="5">[9]MEMORIAL!#REF!</definedName>
    <definedName name="MTOT02.040.4520_1" localSheetId="1">[9]MEMORIAL!#REF!</definedName>
    <definedName name="MTOT02.040.4520_1">[9]MEMORIAL!#REF!</definedName>
    <definedName name="MTOT02.040.4550" localSheetId="5">[8]MEMORIAL!#REF!</definedName>
    <definedName name="MTOT02.040.4550" localSheetId="1">[8]MEMORIAL!#REF!</definedName>
    <definedName name="MTOT02.040.4550">[8]MEMORIAL!#REF!</definedName>
    <definedName name="MTOT02.040.4550_1" localSheetId="5">[9]MEMORIAL!#REF!</definedName>
    <definedName name="MTOT02.040.4550_1" localSheetId="1">[9]MEMORIAL!#REF!</definedName>
    <definedName name="MTOT02.040.4550_1">[9]MEMORIAL!#REF!</definedName>
    <definedName name="MTOT02.040.4620" localSheetId="5">[8]MEMORIAL!#REF!</definedName>
    <definedName name="MTOT02.040.4620" localSheetId="1">[8]MEMORIAL!#REF!</definedName>
    <definedName name="MTOT02.040.4620">[8]MEMORIAL!#REF!</definedName>
    <definedName name="MTOT02.040.4620_1" localSheetId="5">[9]MEMORIAL!#REF!</definedName>
    <definedName name="MTOT02.040.4620_1" localSheetId="1">[9]MEMORIAL!#REF!</definedName>
    <definedName name="MTOT02.040.4620_1">[9]MEMORIAL!#REF!</definedName>
    <definedName name="MTOT02.040.4630" localSheetId="5">[8]MEMORIAL!#REF!</definedName>
    <definedName name="MTOT02.040.4630" localSheetId="1">[8]MEMORIAL!#REF!</definedName>
    <definedName name="MTOT02.040.4630">[8]MEMORIAL!#REF!</definedName>
    <definedName name="MTOT02.040.4630_1" localSheetId="5">[9]MEMORIAL!#REF!</definedName>
    <definedName name="MTOT02.040.4630_1" localSheetId="1">[9]MEMORIAL!#REF!</definedName>
    <definedName name="MTOT02.040.4630_1">[9]MEMORIAL!#REF!</definedName>
    <definedName name="MTOT02.040.4636" localSheetId="5">[8]MEMORIAL!#REF!</definedName>
    <definedName name="MTOT02.040.4636" localSheetId="1">[8]MEMORIAL!#REF!</definedName>
    <definedName name="MTOT02.040.4636">[8]MEMORIAL!#REF!</definedName>
    <definedName name="MTOT02.040.4636_1" localSheetId="5">[9]MEMORIAL!#REF!</definedName>
    <definedName name="MTOT02.040.4636_1" localSheetId="1">[9]MEMORIAL!#REF!</definedName>
    <definedName name="MTOT02.040.4636_1">[9]MEMORIAL!#REF!</definedName>
    <definedName name="MTOT02.040.4690" localSheetId="5">[8]MEMORIAL!#REF!</definedName>
    <definedName name="MTOT02.040.4690" localSheetId="1">[8]MEMORIAL!#REF!</definedName>
    <definedName name="MTOT02.040.4690">[8]MEMORIAL!#REF!</definedName>
    <definedName name="MTOT02.040.4690_1" localSheetId="5">[9]MEMORIAL!#REF!</definedName>
    <definedName name="MTOT02.040.4690_1" localSheetId="1">[9]MEMORIAL!#REF!</definedName>
    <definedName name="MTOT02.040.4690_1">[9]MEMORIAL!#REF!</definedName>
    <definedName name="MTOT02.040.7402" localSheetId="5">[8]MEMORIAL!#REF!</definedName>
    <definedName name="MTOT02.040.7402" localSheetId="1">[8]MEMORIAL!#REF!</definedName>
    <definedName name="MTOT02.040.7402">[8]MEMORIAL!#REF!</definedName>
    <definedName name="MTOT02.040.7402_1" localSheetId="5">[9]MEMORIAL!#REF!</definedName>
    <definedName name="MTOT02.040.7402_1" localSheetId="1">[9]MEMORIAL!#REF!</definedName>
    <definedName name="MTOT02.040.7402_1">[9]MEMORIAL!#REF!</definedName>
    <definedName name="MTOT02.040.9800" localSheetId="5">[8]MEMORIAL!#REF!</definedName>
    <definedName name="MTOT02.040.9800" localSheetId="1">[8]MEMORIAL!#REF!</definedName>
    <definedName name="MTOT02.040.9800">[8]MEMORIAL!#REF!</definedName>
    <definedName name="MTOT02.040.9800_1" localSheetId="5">[9]MEMORIAL!#REF!</definedName>
    <definedName name="MTOT02.040.9800_1" localSheetId="1">[9]MEMORIAL!#REF!</definedName>
    <definedName name="MTOT02.040.9800_1">[9]MEMORIAL!#REF!</definedName>
    <definedName name="MTOT02.040.9802" localSheetId="5">[8]MEMORIAL!#REF!</definedName>
    <definedName name="MTOT02.040.9802" localSheetId="1">[8]MEMORIAL!#REF!</definedName>
    <definedName name="MTOT02.040.9802">[8]MEMORIAL!#REF!</definedName>
    <definedName name="MTOT02.040.9802_1" localSheetId="5">[9]MEMORIAL!#REF!</definedName>
    <definedName name="MTOT02.040.9802_1" localSheetId="1">[9]MEMORIAL!#REF!</definedName>
    <definedName name="MTOT02.040.9802_1">[9]MEMORIAL!#REF!</definedName>
    <definedName name="MTOT02.040.9804" localSheetId="5">[8]MEMORIAL!#REF!</definedName>
    <definedName name="MTOT02.040.9804" localSheetId="1">[8]MEMORIAL!#REF!</definedName>
    <definedName name="MTOT02.040.9804">[8]MEMORIAL!#REF!</definedName>
    <definedName name="MTOT02.040.9804_1" localSheetId="5">[9]MEMORIAL!#REF!</definedName>
    <definedName name="MTOT02.040.9804_1" localSheetId="1">[9]MEMORIAL!#REF!</definedName>
    <definedName name="MTOT02.040.9804_1">[9]MEMORIAL!#REF!</definedName>
    <definedName name="MTOT02.110.0014" localSheetId="5">[8]MEMORIAL!#REF!</definedName>
    <definedName name="MTOT02.110.0014" localSheetId="1">[8]MEMORIAL!#REF!</definedName>
    <definedName name="MTOT02.110.0014">[8]MEMORIAL!#REF!</definedName>
    <definedName name="MTOT02.110.0014_1" localSheetId="5">[9]MEMORIAL!#REF!</definedName>
    <definedName name="MTOT02.110.0014_1" localSheetId="1">[9]MEMORIAL!#REF!</definedName>
    <definedName name="MTOT02.110.0014_1">[9]MEMORIAL!#REF!</definedName>
    <definedName name="MTOT02.110.0054" localSheetId="5">[8]MEMORIAL!#REF!</definedName>
    <definedName name="MTOT02.110.0054" localSheetId="1">[8]MEMORIAL!#REF!</definedName>
    <definedName name="MTOT02.110.0054">[8]MEMORIAL!#REF!</definedName>
    <definedName name="MTOT02.110.0054_1" localSheetId="5">[9]MEMORIAL!#REF!</definedName>
    <definedName name="MTOT02.110.0054_1" localSheetId="1">[9]MEMORIAL!#REF!</definedName>
    <definedName name="MTOT02.110.0054_1">[9]MEMORIAL!#REF!</definedName>
    <definedName name="MTOT02.110.0066" localSheetId="5">[8]MEMORIAL!#REF!</definedName>
    <definedName name="MTOT02.110.0066" localSheetId="1">[8]MEMORIAL!#REF!</definedName>
    <definedName name="MTOT02.110.0066">[8]MEMORIAL!#REF!</definedName>
    <definedName name="MTOT02.110.0066_1" localSheetId="5">[9]MEMORIAL!#REF!</definedName>
    <definedName name="MTOT02.110.0066_1" localSheetId="1">[9]MEMORIAL!#REF!</definedName>
    <definedName name="MTOT02.110.0066_1">[9]MEMORIAL!#REF!</definedName>
    <definedName name="MTOT02.110.0094" localSheetId="5">[8]MEMORIAL!#REF!</definedName>
    <definedName name="MTOT02.110.0094" localSheetId="1">[8]MEMORIAL!#REF!</definedName>
    <definedName name="MTOT02.110.0094">[8]MEMORIAL!#REF!</definedName>
    <definedName name="MTOT02.110.0094_1" localSheetId="5">[9]MEMORIAL!#REF!</definedName>
    <definedName name="MTOT02.110.0094_1" localSheetId="1">[9]MEMORIAL!#REF!</definedName>
    <definedName name="MTOT02.110.0094_1">[9]MEMORIAL!#REF!</definedName>
    <definedName name="MTOT02.110.0106" localSheetId="5">[8]MEMORIAL!#REF!</definedName>
    <definedName name="MTOT02.110.0106" localSheetId="1">[8]MEMORIAL!#REF!</definedName>
    <definedName name="MTOT02.110.0106">[8]MEMORIAL!#REF!</definedName>
    <definedName name="MTOT02.110.0106_1" localSheetId="5">[9]MEMORIAL!#REF!</definedName>
    <definedName name="MTOT02.110.0106_1" localSheetId="1">[9]MEMORIAL!#REF!</definedName>
    <definedName name="MTOT02.110.0106_1">[9]MEMORIAL!#REF!</definedName>
    <definedName name="MTOT02.110.0110" localSheetId="5">[8]MEMORIAL!#REF!</definedName>
    <definedName name="MTOT02.110.0110" localSheetId="1">[8]MEMORIAL!#REF!</definedName>
    <definedName name="MTOT02.110.0110">[8]MEMORIAL!#REF!</definedName>
    <definedName name="MTOT02.110.0110_1" localSheetId="5">[9]MEMORIAL!#REF!</definedName>
    <definedName name="MTOT02.110.0110_1" localSheetId="1">[9]MEMORIAL!#REF!</definedName>
    <definedName name="MTOT02.110.0110_1">[9]MEMORIAL!#REF!</definedName>
    <definedName name="MTOT02.110.0134" localSheetId="5">[8]MEMORIAL!#REF!</definedName>
    <definedName name="MTOT02.110.0134" localSheetId="1">[8]MEMORIAL!#REF!</definedName>
    <definedName name="MTOT02.110.0134">[8]MEMORIAL!#REF!</definedName>
    <definedName name="MTOT02.110.0134_1" localSheetId="5">[9]MEMORIAL!#REF!</definedName>
    <definedName name="MTOT02.110.0134_1" localSheetId="1">[9]MEMORIAL!#REF!</definedName>
    <definedName name="MTOT02.110.0134_1">[9]MEMORIAL!#REF!</definedName>
    <definedName name="MTOT02.110.0146" localSheetId="5">[8]MEMORIAL!#REF!</definedName>
    <definedName name="MTOT02.110.0146" localSheetId="1">[8]MEMORIAL!#REF!</definedName>
    <definedName name="MTOT02.110.0146">[8]MEMORIAL!#REF!</definedName>
    <definedName name="MTOT02.110.0146_1" localSheetId="5">[9]MEMORIAL!#REF!</definedName>
    <definedName name="MTOT02.110.0146_1" localSheetId="1">[9]MEMORIAL!#REF!</definedName>
    <definedName name="MTOT02.110.0146_1">[9]MEMORIAL!#REF!</definedName>
    <definedName name="MTOT02.110.0150" localSheetId="5">[8]MEMORIAL!#REF!</definedName>
    <definedName name="MTOT02.110.0150" localSheetId="1">[8]MEMORIAL!#REF!</definedName>
    <definedName name="MTOT02.110.0150">[8]MEMORIAL!#REF!</definedName>
    <definedName name="MTOT02.110.0150_1" localSheetId="5">[9]MEMORIAL!#REF!</definedName>
    <definedName name="MTOT02.110.0150_1" localSheetId="1">[9]MEMORIAL!#REF!</definedName>
    <definedName name="MTOT02.110.0150_1">[9]MEMORIAL!#REF!</definedName>
    <definedName name="MTOT02.110.0610" localSheetId="5">[8]MEMORIAL!#REF!</definedName>
    <definedName name="MTOT02.110.0610" localSheetId="1">[8]MEMORIAL!#REF!</definedName>
    <definedName name="MTOT02.110.0610">[8]MEMORIAL!#REF!</definedName>
    <definedName name="MTOT02.110.0610_1" localSheetId="5">[9]MEMORIAL!#REF!</definedName>
    <definedName name="MTOT02.110.0610_1" localSheetId="1">[9]MEMORIAL!#REF!</definedName>
    <definedName name="MTOT02.110.0610_1">[9]MEMORIAL!#REF!</definedName>
    <definedName name="MTOT02.110.0620" localSheetId="5">[8]MEMORIAL!#REF!</definedName>
    <definedName name="MTOT02.110.0620" localSheetId="1">[8]MEMORIAL!#REF!</definedName>
    <definedName name="MTOT02.110.0620">[8]MEMORIAL!#REF!</definedName>
    <definedName name="MTOT02.110.0620_1" localSheetId="5">[9]MEMORIAL!#REF!</definedName>
    <definedName name="MTOT02.110.0620_1" localSheetId="1">[9]MEMORIAL!#REF!</definedName>
    <definedName name="MTOT02.110.0620_1">[9]MEMORIAL!#REF!</definedName>
    <definedName name="MTOT02.110.0734" localSheetId="5">[8]MEMORIAL!#REF!</definedName>
    <definedName name="MTOT02.110.0734" localSheetId="1">[8]MEMORIAL!#REF!</definedName>
    <definedName name="MTOT02.110.0734">[8]MEMORIAL!#REF!</definedName>
    <definedName name="MTOT02.110.0734_1" localSheetId="5">[9]MEMORIAL!#REF!</definedName>
    <definedName name="MTOT02.110.0734_1" localSheetId="1">[9]MEMORIAL!#REF!</definedName>
    <definedName name="MTOT02.110.0734_1">[9]MEMORIAL!#REF!</definedName>
    <definedName name="MTOT02.110.0738" localSheetId="5">[8]MEMORIAL!#REF!</definedName>
    <definedName name="MTOT02.110.0738" localSheetId="1">[8]MEMORIAL!#REF!</definedName>
    <definedName name="MTOT02.110.0738">[8]MEMORIAL!#REF!</definedName>
    <definedName name="MTOT02.110.0738_1" localSheetId="5">[9]MEMORIAL!#REF!</definedName>
    <definedName name="MTOT02.110.0738_1" localSheetId="1">[9]MEMORIAL!#REF!</definedName>
    <definedName name="MTOT02.110.0738_1">[9]MEMORIAL!#REF!</definedName>
    <definedName name="MTOT02.110.0750" localSheetId="5">[8]MEMORIAL!#REF!</definedName>
    <definedName name="MTOT02.110.0750" localSheetId="1">[8]MEMORIAL!#REF!</definedName>
    <definedName name="MTOT02.110.0750">[8]MEMORIAL!#REF!</definedName>
    <definedName name="MTOT02.110.0750_1" localSheetId="5">[9]MEMORIAL!#REF!</definedName>
    <definedName name="MTOT02.110.0750_1" localSheetId="1">[9]MEMORIAL!#REF!</definedName>
    <definedName name="MTOT02.110.0750_1">[9]MEMORIAL!#REF!</definedName>
    <definedName name="MTOT02.110.1014" localSheetId="5">[8]MEMORIAL!#REF!</definedName>
    <definedName name="MTOT02.110.1014" localSheetId="1">[8]MEMORIAL!#REF!</definedName>
    <definedName name="MTOT02.110.1014">[8]MEMORIAL!#REF!</definedName>
    <definedName name="MTOT02.110.1014_1" localSheetId="5">[9]MEMORIAL!#REF!</definedName>
    <definedName name="MTOT02.110.1014_1" localSheetId="1">[9]MEMORIAL!#REF!</definedName>
    <definedName name="MTOT02.110.1014_1">[9]MEMORIAL!#REF!</definedName>
    <definedName name="MTOT02.110.1020" localSheetId="5">[8]MEMORIAL!#REF!</definedName>
    <definedName name="MTOT02.110.1020" localSheetId="1">[8]MEMORIAL!#REF!</definedName>
    <definedName name="MTOT02.110.1020">[8]MEMORIAL!#REF!</definedName>
    <definedName name="MTOT02.110.1020_1" localSheetId="5">[9]MEMORIAL!#REF!</definedName>
    <definedName name="MTOT02.110.1020_1" localSheetId="1">[9]MEMORIAL!#REF!</definedName>
    <definedName name="MTOT02.110.1020_1">[9]MEMORIAL!#REF!</definedName>
    <definedName name="MTOT02.110.1164" localSheetId="5">[8]MEMORIAL!#REF!</definedName>
    <definedName name="MTOT02.110.1164" localSheetId="1">[8]MEMORIAL!#REF!</definedName>
    <definedName name="MTOT02.110.1164">[8]MEMORIAL!#REF!</definedName>
    <definedName name="MTOT02.110.1164_1" localSheetId="5">[9]MEMORIAL!#REF!</definedName>
    <definedName name="MTOT02.110.1164_1" localSheetId="1">[9]MEMORIAL!#REF!</definedName>
    <definedName name="MTOT02.110.1164_1">[9]MEMORIAL!#REF!</definedName>
    <definedName name="MTOT02.110.1166" localSheetId="5">[8]MEMORIAL!#REF!</definedName>
    <definedName name="MTOT02.110.1166" localSheetId="1">[8]MEMORIAL!#REF!</definedName>
    <definedName name="MTOT02.110.1166">[8]MEMORIAL!#REF!</definedName>
    <definedName name="MTOT02.110.1166_1" localSheetId="5">[9]MEMORIAL!#REF!</definedName>
    <definedName name="MTOT02.110.1166_1" localSheetId="1">[9]MEMORIAL!#REF!</definedName>
    <definedName name="MTOT02.110.1166_1">[9]MEMORIAL!#REF!</definedName>
    <definedName name="MTOT02.110.1420" localSheetId="5">[8]MEMORIAL!#REF!</definedName>
    <definedName name="MTOT02.110.1420" localSheetId="1">[8]MEMORIAL!#REF!</definedName>
    <definedName name="MTOT02.110.1420">[8]MEMORIAL!#REF!</definedName>
    <definedName name="MTOT02.110.1420_1" localSheetId="5">[9]MEMORIAL!#REF!</definedName>
    <definedName name="MTOT02.110.1420_1" localSheetId="1">[9]MEMORIAL!#REF!</definedName>
    <definedName name="MTOT02.110.1420_1">[9]MEMORIAL!#REF!</definedName>
    <definedName name="MTOT02.110.1426" localSheetId="5">[8]MEMORIAL!#REF!</definedName>
    <definedName name="MTOT02.110.1426" localSheetId="1">[8]MEMORIAL!#REF!</definedName>
    <definedName name="MTOT02.110.1426">[8]MEMORIAL!#REF!</definedName>
    <definedName name="MTOT02.110.1426_1" localSheetId="5">[9]MEMORIAL!#REF!</definedName>
    <definedName name="MTOT02.110.1426_1" localSheetId="1">[9]MEMORIAL!#REF!</definedName>
    <definedName name="MTOT02.110.1426_1">[9]MEMORIAL!#REF!</definedName>
    <definedName name="MTOT02.110.1654" localSheetId="5">[8]MEMORIAL!#REF!</definedName>
    <definedName name="MTOT02.110.1654" localSheetId="1">[8]MEMORIAL!#REF!</definedName>
    <definedName name="MTOT02.110.1654">[8]MEMORIAL!#REF!</definedName>
    <definedName name="MTOT02.110.1654_1" localSheetId="5">[9]MEMORIAL!#REF!</definedName>
    <definedName name="MTOT02.110.1654_1" localSheetId="1">[9]MEMORIAL!#REF!</definedName>
    <definedName name="MTOT02.110.1654_1">[9]MEMORIAL!#REF!</definedName>
    <definedName name="MTOT02.110.1880" localSheetId="5">[8]MEMORIAL!#REF!</definedName>
    <definedName name="MTOT02.110.1880" localSheetId="1">[8]MEMORIAL!#REF!</definedName>
    <definedName name="MTOT02.110.1880">[8]MEMORIAL!#REF!</definedName>
    <definedName name="MTOT02.110.1880_1" localSheetId="5">[9]MEMORIAL!#REF!</definedName>
    <definedName name="MTOT02.110.1880_1" localSheetId="1">[9]MEMORIAL!#REF!</definedName>
    <definedName name="MTOT02.110.1880_1">[9]MEMORIAL!#REF!</definedName>
    <definedName name="MTOT02.110.1974" localSheetId="5">[8]MEMORIAL!#REF!</definedName>
    <definedName name="MTOT02.110.1974" localSheetId="1">[8]MEMORIAL!#REF!</definedName>
    <definedName name="MTOT02.110.1974">[8]MEMORIAL!#REF!</definedName>
    <definedName name="MTOT02.110.1974_1" localSheetId="5">[9]MEMORIAL!#REF!</definedName>
    <definedName name="MTOT02.110.1974_1" localSheetId="1">[9]MEMORIAL!#REF!</definedName>
    <definedName name="MTOT02.110.1974_1">[9]MEMORIAL!#REF!</definedName>
    <definedName name="MTOT02.110.1996" localSheetId="5">[8]MEMORIAL!#REF!</definedName>
    <definedName name="MTOT02.110.1996" localSheetId="1">[8]MEMORIAL!#REF!</definedName>
    <definedName name="MTOT02.110.1996">[8]MEMORIAL!#REF!</definedName>
    <definedName name="MTOT02.110.1996_1" localSheetId="5">[9]MEMORIAL!#REF!</definedName>
    <definedName name="MTOT02.110.1996_1" localSheetId="1">[9]MEMORIAL!#REF!</definedName>
    <definedName name="MTOT02.110.1996_1">[9]MEMORIAL!#REF!</definedName>
    <definedName name="MTOT02.110.2012" localSheetId="5">[8]MEMORIAL!#REF!</definedName>
    <definedName name="MTOT02.110.2012" localSheetId="1">[8]MEMORIAL!#REF!</definedName>
    <definedName name="MTOT02.110.2012">[8]MEMORIAL!#REF!</definedName>
    <definedName name="MTOT02.110.2012_1" localSheetId="5">[9]MEMORIAL!#REF!</definedName>
    <definedName name="MTOT02.110.2012_1" localSheetId="1">[9]MEMORIAL!#REF!</definedName>
    <definedName name="MTOT02.110.2012_1">[9]MEMORIAL!#REF!</definedName>
    <definedName name="MTOT02.110.2016" localSheetId="5">[8]MEMORIAL!#REF!</definedName>
    <definedName name="MTOT02.110.2016" localSheetId="1">[8]MEMORIAL!#REF!</definedName>
    <definedName name="MTOT02.110.2016">[8]MEMORIAL!#REF!</definedName>
    <definedName name="MTOT02.110.2016_1" localSheetId="5">[9]MEMORIAL!#REF!</definedName>
    <definedName name="MTOT02.110.2016_1" localSheetId="1">[9]MEMORIAL!#REF!</definedName>
    <definedName name="MTOT02.110.2016_1">[9]MEMORIAL!#REF!</definedName>
    <definedName name="MTOT02.110.2024" localSheetId="5">[8]MEMORIAL!#REF!</definedName>
    <definedName name="MTOT02.110.2024" localSheetId="1">[8]MEMORIAL!#REF!</definedName>
    <definedName name="MTOT02.110.2024">[8]MEMORIAL!#REF!</definedName>
    <definedName name="MTOT02.110.2024_1" localSheetId="5">[9]MEMORIAL!#REF!</definedName>
    <definedName name="MTOT02.110.2024_1" localSheetId="1">[9]MEMORIAL!#REF!</definedName>
    <definedName name="MTOT02.110.2024_1">[9]MEMORIAL!#REF!</definedName>
    <definedName name="MTOT02.110.2026" localSheetId="5">[8]MEMORIAL!#REF!</definedName>
    <definedName name="MTOT02.110.2026" localSheetId="1">[8]MEMORIAL!#REF!</definedName>
    <definedName name="MTOT02.110.2026">[8]MEMORIAL!#REF!</definedName>
    <definedName name="MTOT02.110.2026_1" localSheetId="5">[9]MEMORIAL!#REF!</definedName>
    <definedName name="MTOT02.110.2026_1" localSheetId="1">[9]MEMORIAL!#REF!</definedName>
    <definedName name="MTOT02.110.2026_1">[9]MEMORIAL!#REF!</definedName>
    <definedName name="MTOT02.110.2310" localSheetId="5">[8]MEMORIAL!#REF!</definedName>
    <definedName name="MTOT02.110.2310" localSheetId="1">[8]MEMORIAL!#REF!</definedName>
    <definedName name="MTOT02.110.2310">[8]MEMORIAL!#REF!</definedName>
    <definedName name="MTOT02.110.2310_1" localSheetId="5">[9]MEMORIAL!#REF!</definedName>
    <definedName name="MTOT02.110.2310_1" localSheetId="1">[9]MEMORIAL!#REF!</definedName>
    <definedName name="MTOT02.110.2310_1">[9]MEMORIAL!#REF!</definedName>
    <definedName name="MTOT02.110.2480" localSheetId="5">[8]MEMORIAL!#REF!</definedName>
    <definedName name="MTOT02.110.2480" localSheetId="1">[8]MEMORIAL!#REF!</definedName>
    <definedName name="MTOT02.110.2480">[8]MEMORIAL!#REF!</definedName>
    <definedName name="MTOT02.110.2480_1" localSheetId="5">[9]MEMORIAL!#REF!</definedName>
    <definedName name="MTOT02.110.2480_1" localSheetId="1">[9]MEMORIAL!#REF!</definedName>
    <definedName name="MTOT02.110.2480_1">[9]MEMORIAL!#REF!</definedName>
    <definedName name="MTOT02.110.2798" localSheetId="5">[8]MEMORIAL!#REF!</definedName>
    <definedName name="MTOT02.110.2798" localSheetId="1">[8]MEMORIAL!#REF!</definedName>
    <definedName name="MTOT02.110.2798">[8]MEMORIAL!#REF!</definedName>
    <definedName name="MTOT02.110.2798_1" localSheetId="5">[9]MEMORIAL!#REF!</definedName>
    <definedName name="MTOT02.110.2798_1" localSheetId="1">[9]MEMORIAL!#REF!</definedName>
    <definedName name="MTOT02.110.2798_1">[9]MEMORIAL!#REF!</definedName>
    <definedName name="MTOT02.110.2806" localSheetId="5">[8]MEMORIAL!#REF!</definedName>
    <definedName name="MTOT02.110.2806" localSheetId="1">[8]MEMORIAL!#REF!</definedName>
    <definedName name="MTOT02.110.2806">[8]MEMORIAL!#REF!</definedName>
    <definedName name="MTOT02.110.2806_1" localSheetId="5">[9]MEMORIAL!#REF!</definedName>
    <definedName name="MTOT02.110.2806_1" localSheetId="1">[9]MEMORIAL!#REF!</definedName>
    <definedName name="MTOT02.110.2806_1">[9]MEMORIAL!#REF!</definedName>
    <definedName name="MTOT02.110.2868" localSheetId="5">[8]MEMORIAL!#REF!</definedName>
    <definedName name="MTOT02.110.2868" localSheetId="1">[8]MEMORIAL!#REF!</definedName>
    <definedName name="MTOT02.110.2868">[8]MEMORIAL!#REF!</definedName>
    <definedName name="MTOT02.110.2868_1" localSheetId="5">[9]MEMORIAL!#REF!</definedName>
    <definedName name="MTOT02.110.2868_1" localSheetId="1">[9]MEMORIAL!#REF!</definedName>
    <definedName name="MTOT02.110.2868_1">[9]MEMORIAL!#REF!</definedName>
    <definedName name="MTOT02.110.3856" localSheetId="5">[8]MEMORIAL!#REF!</definedName>
    <definedName name="MTOT02.110.3856" localSheetId="1">[8]MEMORIAL!#REF!</definedName>
    <definedName name="MTOT02.110.3856">[8]MEMORIAL!#REF!</definedName>
    <definedName name="MTOT02.110.3856_1" localSheetId="5">[9]MEMORIAL!#REF!</definedName>
    <definedName name="MTOT02.110.3856_1" localSheetId="1">[9]MEMORIAL!#REF!</definedName>
    <definedName name="MTOT02.110.3856_1">[9]MEMORIAL!#REF!</definedName>
    <definedName name="MTOT02.110.3908" localSheetId="5">[8]MEMORIAL!#REF!</definedName>
    <definedName name="MTOT02.110.3908" localSheetId="1">[8]MEMORIAL!#REF!</definedName>
    <definedName name="MTOT02.110.3908">[8]MEMORIAL!#REF!</definedName>
    <definedName name="MTOT02.110.3908_1" localSheetId="5">[9]MEMORIAL!#REF!</definedName>
    <definedName name="MTOT02.110.3908_1" localSheetId="1">[9]MEMORIAL!#REF!</definedName>
    <definedName name="MTOT02.110.3908_1">[9]MEMORIAL!#REF!</definedName>
    <definedName name="MTOT02.110.3926" localSheetId="5">[8]MEMORIAL!#REF!</definedName>
    <definedName name="MTOT02.110.3926" localSheetId="1">[8]MEMORIAL!#REF!</definedName>
    <definedName name="MTOT02.110.3926">[8]MEMORIAL!#REF!</definedName>
    <definedName name="MTOT02.110.3926_1" localSheetId="5">[9]MEMORIAL!#REF!</definedName>
    <definedName name="MTOT02.110.3926_1" localSheetId="1">[9]MEMORIAL!#REF!</definedName>
    <definedName name="MTOT02.110.3926_1">[9]MEMORIAL!#REF!</definedName>
    <definedName name="MTOT02.110.4288" localSheetId="5">[8]MEMORIAL!#REF!</definedName>
    <definedName name="MTOT02.110.4288" localSheetId="1">[8]MEMORIAL!#REF!</definedName>
    <definedName name="MTOT02.110.4288">[8]MEMORIAL!#REF!</definedName>
    <definedName name="MTOT02.110.4288_1" localSheetId="5">[9]MEMORIAL!#REF!</definedName>
    <definedName name="MTOT02.110.4288_1" localSheetId="1">[9]MEMORIAL!#REF!</definedName>
    <definedName name="MTOT02.110.4288_1">[9]MEMORIAL!#REF!</definedName>
    <definedName name="MTOT02.110.4296" localSheetId="5">[8]MEMORIAL!#REF!</definedName>
    <definedName name="MTOT02.110.4296" localSheetId="1">[8]MEMORIAL!#REF!</definedName>
    <definedName name="MTOT02.110.4296">[8]MEMORIAL!#REF!</definedName>
    <definedName name="MTOT02.110.4296_1" localSheetId="5">[9]MEMORIAL!#REF!</definedName>
    <definedName name="MTOT02.110.4296_1" localSheetId="1">[9]MEMORIAL!#REF!</definedName>
    <definedName name="MTOT02.110.4296_1">[9]MEMORIAL!#REF!</definedName>
    <definedName name="MTOT02.110.4308" localSheetId="5">[8]MEMORIAL!#REF!</definedName>
    <definedName name="MTOT02.110.4308" localSheetId="1">[8]MEMORIAL!#REF!</definedName>
    <definedName name="MTOT02.110.4308">[8]MEMORIAL!#REF!</definedName>
    <definedName name="MTOT02.110.4308_1" localSheetId="5">[9]MEMORIAL!#REF!</definedName>
    <definedName name="MTOT02.110.4308_1" localSheetId="1">[9]MEMORIAL!#REF!</definedName>
    <definedName name="MTOT02.110.4308_1">[9]MEMORIAL!#REF!</definedName>
    <definedName name="MTOT02.110.4312" localSheetId="5">[8]MEMORIAL!#REF!</definedName>
    <definedName name="MTOT02.110.4312" localSheetId="1">[8]MEMORIAL!#REF!</definedName>
    <definedName name="MTOT02.110.4312">[8]MEMORIAL!#REF!</definedName>
    <definedName name="MTOT02.110.4312_1" localSheetId="5">[9]MEMORIAL!#REF!</definedName>
    <definedName name="MTOT02.110.4312_1" localSheetId="1">[9]MEMORIAL!#REF!</definedName>
    <definedName name="MTOT02.110.4312_1">[9]MEMORIAL!#REF!</definedName>
    <definedName name="MTOT02.110.4320" localSheetId="5">[8]MEMORIAL!#REF!</definedName>
    <definedName name="MTOT02.110.4320" localSheetId="1">[8]MEMORIAL!#REF!</definedName>
    <definedName name="MTOT02.110.4320">[8]MEMORIAL!#REF!</definedName>
    <definedName name="MTOT02.110.4320_1" localSheetId="5">[9]MEMORIAL!#REF!</definedName>
    <definedName name="MTOT02.110.4320_1" localSheetId="1">[9]MEMORIAL!#REF!</definedName>
    <definedName name="MTOT02.110.4320_1">[9]MEMORIAL!#REF!</definedName>
    <definedName name="MTOT02.110.4780" localSheetId="5">[8]MEMORIAL!#REF!</definedName>
    <definedName name="MTOT02.110.4780" localSheetId="1">[8]MEMORIAL!#REF!</definedName>
    <definedName name="MTOT02.110.4780">[8]MEMORIAL!#REF!</definedName>
    <definedName name="MTOT02.110.4780_1" localSheetId="5">[9]MEMORIAL!#REF!</definedName>
    <definedName name="MTOT02.110.4780_1" localSheetId="1">[9]MEMORIAL!#REF!</definedName>
    <definedName name="MTOT02.110.4780_1">[9]MEMORIAL!#REF!</definedName>
    <definedName name="MTOT02.110.610" localSheetId="5">[8]MEMORIAL!#REF!</definedName>
    <definedName name="MTOT02.110.610" localSheetId="1">[8]MEMORIAL!#REF!</definedName>
    <definedName name="MTOT02.110.610">[8]MEMORIAL!#REF!</definedName>
    <definedName name="MTOT02.110.610_1" localSheetId="5">[9]MEMORIAL!#REF!</definedName>
    <definedName name="MTOT02.110.610_1" localSheetId="1">[9]MEMORIAL!#REF!</definedName>
    <definedName name="MTOT02.110.610_1">[9]MEMORIAL!#REF!</definedName>
    <definedName name="MTOT02.120.0050" localSheetId="5">[8]MEMORIAL!#REF!</definedName>
    <definedName name="MTOT02.120.0050" localSheetId="1">[8]MEMORIAL!#REF!</definedName>
    <definedName name="MTOT02.120.0050">[8]MEMORIAL!#REF!</definedName>
    <definedName name="MTOT02.120.0050_1" localSheetId="5">[9]MEMORIAL!#REF!</definedName>
    <definedName name="MTOT02.120.0050_1" localSheetId="1">[9]MEMORIAL!#REF!</definedName>
    <definedName name="MTOT02.120.0050_1">[9]MEMORIAL!#REF!</definedName>
    <definedName name="MTOT02.120.0060" localSheetId="5">[8]MEMORIAL!#REF!</definedName>
    <definedName name="MTOT02.120.0060" localSheetId="1">[8]MEMORIAL!#REF!</definedName>
    <definedName name="MTOT02.120.0060">[8]MEMORIAL!#REF!</definedName>
    <definedName name="MTOT02.120.0060_1" localSheetId="5">[9]MEMORIAL!#REF!</definedName>
    <definedName name="MTOT02.120.0060_1" localSheetId="1">[9]MEMORIAL!#REF!</definedName>
    <definedName name="MTOT02.120.0060_1">[9]MEMORIAL!#REF!</definedName>
    <definedName name="MTOT02.120.0140" localSheetId="5">[8]MEMORIAL!#REF!</definedName>
    <definedName name="MTOT02.120.0140" localSheetId="1">[8]MEMORIAL!#REF!</definedName>
    <definedName name="MTOT02.120.0140">[8]MEMORIAL!#REF!</definedName>
    <definedName name="MTOT02.120.0140_1" localSheetId="5">[9]MEMORIAL!#REF!</definedName>
    <definedName name="MTOT02.120.0140_1" localSheetId="1">[9]MEMORIAL!#REF!</definedName>
    <definedName name="MTOT02.120.0140_1">[9]MEMORIAL!#REF!</definedName>
    <definedName name="MTOT02.130.0070" localSheetId="5">[8]MEMORIAL!#REF!</definedName>
    <definedName name="MTOT02.130.0070" localSheetId="1">[8]MEMORIAL!#REF!</definedName>
    <definedName name="MTOT02.130.0070">[8]MEMORIAL!#REF!</definedName>
    <definedName name="MTOT02.130.0070_1" localSheetId="5">[9]MEMORIAL!#REF!</definedName>
    <definedName name="MTOT02.130.0070_1" localSheetId="1">[9]MEMORIAL!#REF!</definedName>
    <definedName name="MTOT02.130.0070_1">[9]MEMORIAL!#REF!</definedName>
    <definedName name="MTOT02.130.0080" localSheetId="5">[8]MEMORIAL!#REF!</definedName>
    <definedName name="MTOT02.130.0080" localSheetId="1">[8]MEMORIAL!#REF!</definedName>
    <definedName name="MTOT02.130.0080">[8]MEMORIAL!#REF!</definedName>
    <definedName name="MTOT02.130.0080_1" localSheetId="5">[9]MEMORIAL!#REF!</definedName>
    <definedName name="MTOT02.130.0080_1" localSheetId="1">[9]MEMORIAL!#REF!</definedName>
    <definedName name="MTOT02.130.0080_1">[9]MEMORIAL!#REF!</definedName>
    <definedName name="MTOT02.130.0100" localSheetId="5">[8]MEMORIAL!#REF!</definedName>
    <definedName name="MTOT02.130.0100" localSheetId="1">[8]MEMORIAL!#REF!</definedName>
    <definedName name="MTOT02.130.0100">[8]MEMORIAL!#REF!</definedName>
    <definedName name="MTOT02.130.0100_1" localSheetId="5">[9]MEMORIAL!#REF!</definedName>
    <definedName name="MTOT02.130.0100_1" localSheetId="1">[9]MEMORIAL!#REF!</definedName>
    <definedName name="MTOT02.130.0100_1">[9]MEMORIAL!#REF!</definedName>
    <definedName name="MTOT02.140.0030" localSheetId="5">[8]MEMORIAL!#REF!</definedName>
    <definedName name="MTOT02.140.0030" localSheetId="1">[8]MEMORIAL!#REF!</definedName>
    <definedName name="MTOT02.140.0030">[8]MEMORIAL!#REF!</definedName>
    <definedName name="MTOT02.140.0030_1" localSheetId="5">[9]MEMORIAL!#REF!</definedName>
    <definedName name="MTOT02.140.0030_1" localSheetId="1">[9]MEMORIAL!#REF!</definedName>
    <definedName name="MTOT02.140.0030_1">[9]MEMORIAL!#REF!</definedName>
    <definedName name="MTOT02.140.0080" localSheetId="5">[8]MEMORIAL!#REF!</definedName>
    <definedName name="MTOT02.140.0080" localSheetId="1">[8]MEMORIAL!#REF!</definedName>
    <definedName name="MTOT02.140.0080">[8]MEMORIAL!#REF!</definedName>
    <definedName name="MTOT02.140.0080_1" localSheetId="5">[9]MEMORIAL!#REF!</definedName>
    <definedName name="MTOT02.140.0080_1" localSheetId="1">[9]MEMORIAL!#REF!</definedName>
    <definedName name="MTOT02.140.0080_1">[9]MEMORIAL!#REF!</definedName>
    <definedName name="MTOT02.140.0090" localSheetId="5">[8]MEMORIAL!#REF!</definedName>
    <definedName name="MTOT02.140.0090" localSheetId="1">[8]MEMORIAL!#REF!</definedName>
    <definedName name="MTOT02.140.0090">[8]MEMORIAL!#REF!</definedName>
    <definedName name="MTOT02.140.0090_1" localSheetId="5">[9]MEMORIAL!#REF!</definedName>
    <definedName name="MTOT02.140.0090_1" localSheetId="1">[9]MEMORIAL!#REF!</definedName>
    <definedName name="MTOT02.140.0090_1">[9]MEMORIAL!#REF!</definedName>
    <definedName name="MTOT02.160.0010" localSheetId="5">[8]MEMORIAL!#REF!</definedName>
    <definedName name="MTOT02.160.0010" localSheetId="1">[8]MEMORIAL!#REF!</definedName>
    <definedName name="MTOT02.160.0010">[8]MEMORIAL!#REF!</definedName>
    <definedName name="MTOT02.160.0010_1" localSheetId="5">[9]MEMORIAL!#REF!</definedName>
    <definedName name="MTOT02.160.0010_1" localSheetId="1">[9]MEMORIAL!#REF!</definedName>
    <definedName name="MTOT02.160.0010_1">[9]MEMORIAL!#REF!</definedName>
    <definedName name="MTOT02.160.0110" localSheetId="5">[8]MEMORIAL!#REF!</definedName>
    <definedName name="MTOT02.160.0110" localSheetId="1">[8]MEMORIAL!#REF!</definedName>
    <definedName name="MTOT02.160.0110">[8]MEMORIAL!#REF!</definedName>
    <definedName name="MTOT02.160.0110_1" localSheetId="5">[9]MEMORIAL!#REF!</definedName>
    <definedName name="MTOT02.160.0110_1" localSheetId="1">[9]MEMORIAL!#REF!</definedName>
    <definedName name="MTOT02.160.0110_1">[9]MEMORIAL!#REF!</definedName>
    <definedName name="MTOT02.180.0010" localSheetId="5">[8]MEMORIAL!#REF!</definedName>
    <definedName name="MTOT02.180.0010" localSheetId="1">[8]MEMORIAL!#REF!</definedName>
    <definedName name="MTOT02.180.0010">[8]MEMORIAL!#REF!</definedName>
    <definedName name="MTOT02.180.0010_1" localSheetId="5">[9]MEMORIAL!#REF!</definedName>
    <definedName name="MTOT02.180.0010_1" localSheetId="1">[9]MEMORIAL!#REF!</definedName>
    <definedName name="MTOT02.180.0010_1">[9]MEMORIAL!#REF!</definedName>
    <definedName name="MTOT02.210.0020" localSheetId="5">[8]MEMORIAL!#REF!</definedName>
    <definedName name="MTOT02.210.0020" localSheetId="1">[8]MEMORIAL!#REF!</definedName>
    <definedName name="MTOT02.210.0020">[8]MEMORIAL!#REF!</definedName>
    <definedName name="MTOT02.210.0020_1" localSheetId="5">[9]MEMORIAL!#REF!</definedName>
    <definedName name="MTOT02.210.0020_1" localSheetId="1">[9]MEMORIAL!#REF!</definedName>
    <definedName name="MTOT02.210.0020_1">[9]MEMORIAL!#REF!</definedName>
    <definedName name="MTOT02.210.0030" localSheetId="5">[8]MEMORIAL!#REF!</definedName>
    <definedName name="MTOT02.210.0030" localSheetId="1">[8]MEMORIAL!#REF!</definedName>
    <definedName name="MTOT02.210.0030">[8]MEMORIAL!#REF!</definedName>
    <definedName name="MTOT02.210.0030_1" localSheetId="5">[9]MEMORIAL!#REF!</definedName>
    <definedName name="MTOT02.210.0030_1" localSheetId="1">[9]MEMORIAL!#REF!</definedName>
    <definedName name="MTOT02.210.0030_1">[9]MEMORIAL!#REF!</definedName>
    <definedName name="MTOT02.210.0090" localSheetId="5">[8]MEMORIAL!#REF!</definedName>
    <definedName name="MTOT02.210.0090" localSheetId="1">[8]MEMORIAL!#REF!</definedName>
    <definedName name="MTOT02.210.0090">[8]MEMORIAL!#REF!</definedName>
    <definedName name="MTOT02.210.0090_1" localSheetId="5">[9]MEMORIAL!#REF!</definedName>
    <definedName name="MTOT02.210.0090_1" localSheetId="1">[9]MEMORIAL!#REF!</definedName>
    <definedName name="MTOT02.210.0090_1">[9]MEMORIAL!#REF!</definedName>
    <definedName name="MTOT02.210.0110" localSheetId="5">[8]MEMORIAL!#REF!</definedName>
    <definedName name="MTOT02.210.0110" localSheetId="1">[8]MEMORIAL!#REF!</definedName>
    <definedName name="MTOT02.210.0110">[8]MEMORIAL!#REF!</definedName>
    <definedName name="MTOT02.210.0110_1" localSheetId="5">[9]MEMORIAL!#REF!</definedName>
    <definedName name="MTOT02.210.0110_1" localSheetId="1">[9]MEMORIAL!#REF!</definedName>
    <definedName name="MTOT02.210.0110_1">[9]MEMORIAL!#REF!</definedName>
    <definedName name="MTOT02.210.0310" localSheetId="5">[8]MEMORIAL!#REF!</definedName>
    <definedName name="MTOT02.210.0310" localSheetId="1">[8]MEMORIAL!#REF!</definedName>
    <definedName name="MTOT02.210.0310">[8]MEMORIAL!#REF!</definedName>
    <definedName name="MTOT02.210.0310_1" localSheetId="5">[9]MEMORIAL!#REF!</definedName>
    <definedName name="MTOT02.210.0310_1" localSheetId="1">[9]MEMORIAL!#REF!</definedName>
    <definedName name="MTOT02.210.0310_1">[9]MEMORIAL!#REF!</definedName>
    <definedName name="MTOT02.210.0340" localSheetId="5">[8]MEMORIAL!#REF!</definedName>
    <definedName name="MTOT02.210.0340" localSheetId="1">[8]MEMORIAL!#REF!</definedName>
    <definedName name="MTOT02.210.0340">[8]MEMORIAL!#REF!</definedName>
    <definedName name="MTOT02.210.0340_1" localSheetId="5">[9]MEMORIAL!#REF!</definedName>
    <definedName name="MTOT02.210.0340_1" localSheetId="1">[9]MEMORIAL!#REF!</definedName>
    <definedName name="MTOT02.210.0340_1">[9]MEMORIAL!#REF!</definedName>
    <definedName name="MTOT02.210.0350" localSheetId="5">[8]MEMORIAL!#REF!</definedName>
    <definedName name="MTOT02.210.0350" localSheetId="1">[8]MEMORIAL!#REF!</definedName>
    <definedName name="MTOT02.210.0350">[8]MEMORIAL!#REF!</definedName>
    <definedName name="MTOT02.210.0350_1" localSheetId="5">[9]MEMORIAL!#REF!</definedName>
    <definedName name="MTOT02.210.0350_1" localSheetId="1">[9]MEMORIAL!#REF!</definedName>
    <definedName name="MTOT02.210.0350_1">[9]MEMORIAL!#REF!</definedName>
    <definedName name="MTOT02.210.0360" localSheetId="5">[8]MEMORIAL!#REF!</definedName>
    <definedName name="MTOT02.210.0360" localSheetId="1">[8]MEMORIAL!#REF!</definedName>
    <definedName name="MTOT02.210.0360">[8]MEMORIAL!#REF!</definedName>
    <definedName name="MTOT02.210.0360_1" localSheetId="5">[9]MEMORIAL!#REF!</definedName>
    <definedName name="MTOT02.210.0360_1" localSheetId="1">[9]MEMORIAL!#REF!</definedName>
    <definedName name="MTOT02.210.0360_1">[9]MEMORIAL!#REF!</definedName>
    <definedName name="MTOT02.210.0370" localSheetId="5">[8]MEMORIAL!#REF!</definedName>
    <definedName name="MTOT02.210.0370" localSheetId="1">[8]MEMORIAL!#REF!</definedName>
    <definedName name="MTOT02.210.0370">[8]MEMORIAL!#REF!</definedName>
    <definedName name="MTOT02.210.0370_1" localSheetId="5">[9]MEMORIAL!#REF!</definedName>
    <definedName name="MTOT02.210.0370_1" localSheetId="1">[9]MEMORIAL!#REF!</definedName>
    <definedName name="MTOT02.210.0370_1">[9]MEMORIAL!#REF!</definedName>
    <definedName name="MTOT02.210.0380" localSheetId="5">[8]MEMORIAL!#REF!</definedName>
    <definedName name="MTOT02.210.0380" localSheetId="1">[8]MEMORIAL!#REF!</definedName>
    <definedName name="MTOT02.210.0380">[8]MEMORIAL!#REF!</definedName>
    <definedName name="MTOT02.210.0380_1" localSheetId="5">[9]MEMORIAL!#REF!</definedName>
    <definedName name="MTOT02.210.0380_1" localSheetId="1">[9]MEMORIAL!#REF!</definedName>
    <definedName name="MTOT02.210.0380_1">[9]MEMORIAL!#REF!</definedName>
    <definedName name="MTOT02.210.1620" localSheetId="5">[8]MEMORIAL!#REF!</definedName>
    <definedName name="MTOT02.210.1620" localSheetId="1">[8]MEMORIAL!#REF!</definedName>
    <definedName name="MTOT02.210.1620">[8]MEMORIAL!#REF!</definedName>
    <definedName name="MTOT02.210.1620_1" localSheetId="5">[9]MEMORIAL!#REF!</definedName>
    <definedName name="MTOT02.210.1620_1" localSheetId="1">[9]MEMORIAL!#REF!</definedName>
    <definedName name="MTOT02.210.1620_1">[9]MEMORIAL!#REF!</definedName>
    <definedName name="MTOT02.210.1625" localSheetId="5">[8]MEMORIAL!#REF!</definedName>
    <definedName name="MTOT02.210.1625" localSheetId="1">[8]MEMORIAL!#REF!</definedName>
    <definedName name="MTOT02.210.1625">[8]MEMORIAL!#REF!</definedName>
    <definedName name="MTOT02.210.1625_1" localSheetId="5">[9]MEMORIAL!#REF!</definedName>
    <definedName name="MTOT02.210.1625_1" localSheetId="1">[9]MEMORIAL!#REF!</definedName>
    <definedName name="MTOT02.210.1625_1">[9]MEMORIAL!#REF!</definedName>
    <definedName name="MTOT02.210.1635" localSheetId="5">[8]MEMORIAL!#REF!</definedName>
    <definedName name="MTOT02.210.1635" localSheetId="1">[8]MEMORIAL!#REF!</definedName>
    <definedName name="MTOT02.210.1635">[8]MEMORIAL!#REF!</definedName>
    <definedName name="MTOT02.210.1635_1" localSheetId="5">[9]MEMORIAL!#REF!</definedName>
    <definedName name="MTOT02.210.1635_1" localSheetId="1">[9]MEMORIAL!#REF!</definedName>
    <definedName name="MTOT02.210.1635_1">[9]MEMORIAL!#REF!</definedName>
    <definedName name="MTOT02.210.1637" localSheetId="5">[8]MEMORIAL!#REF!</definedName>
    <definedName name="MTOT02.210.1637" localSheetId="1">[8]MEMORIAL!#REF!</definedName>
    <definedName name="MTOT02.210.1637">[8]MEMORIAL!#REF!</definedName>
    <definedName name="MTOT02.210.1637_1" localSheetId="5">[9]MEMORIAL!#REF!</definedName>
    <definedName name="MTOT02.210.1637_1" localSheetId="1">[9]MEMORIAL!#REF!</definedName>
    <definedName name="MTOT02.210.1637_1">[9]MEMORIAL!#REF!</definedName>
    <definedName name="MTOT02.2140." localSheetId="5">[8]MEMORIAL!#REF!</definedName>
    <definedName name="MTOT02.2140." localSheetId="1">[8]MEMORIAL!#REF!</definedName>
    <definedName name="MTOT02.2140.">[8]MEMORIAL!#REF!</definedName>
    <definedName name="MTOT02.2140._1" localSheetId="5">[9]MEMORIAL!#REF!</definedName>
    <definedName name="MTOT02.2140._1" localSheetId="1">[9]MEMORIAL!#REF!</definedName>
    <definedName name="MTOT02.2140._1">[9]MEMORIAL!#REF!</definedName>
    <definedName name="MTOT02_020_0010" localSheetId="5">#REF!</definedName>
    <definedName name="MTOT02_020_0010" localSheetId="1">#REF!</definedName>
    <definedName name="MTOT02_020_0010">#REF!</definedName>
    <definedName name="MTOT02_020_0010_1" localSheetId="5">#REF!</definedName>
    <definedName name="MTOT02_020_0010_1" localSheetId="1">#REF!</definedName>
    <definedName name="MTOT02_020_0010_1">#REF!</definedName>
    <definedName name="MTOT02_020_0070" localSheetId="5">#REF!</definedName>
    <definedName name="MTOT02_020_0070" localSheetId="1">#REF!</definedName>
    <definedName name="MTOT02_020_0070">#REF!</definedName>
    <definedName name="MTOT02_020_0070_1" localSheetId="5">#REF!</definedName>
    <definedName name="MTOT02_020_0070_1" localSheetId="1">#REF!</definedName>
    <definedName name="MTOT02_020_0070_1">#REF!</definedName>
    <definedName name="MTOT02_030_0090" localSheetId="5">#REF!</definedName>
    <definedName name="MTOT02_030_0090" localSheetId="1">#REF!</definedName>
    <definedName name="MTOT02_030_0090">#REF!</definedName>
    <definedName name="MTOT02_030_0090_1" localSheetId="5">#REF!</definedName>
    <definedName name="MTOT02_030_0090_1" localSheetId="1">#REF!</definedName>
    <definedName name="MTOT02_030_0090_1">#REF!</definedName>
    <definedName name="MTOT02_030_0100" localSheetId="5">#REF!</definedName>
    <definedName name="MTOT02_030_0100" localSheetId="1">#REF!</definedName>
    <definedName name="MTOT02_030_0100">#REF!</definedName>
    <definedName name="MTOT02_030_0100_1" localSheetId="5">#REF!</definedName>
    <definedName name="MTOT02_030_0100_1" localSheetId="1">#REF!</definedName>
    <definedName name="MTOT02_030_0100_1">#REF!</definedName>
    <definedName name="MTOT02_040_0200" localSheetId="5">#REF!</definedName>
    <definedName name="MTOT02_040_0200" localSheetId="1">#REF!</definedName>
    <definedName name="MTOT02_040_0200">#REF!</definedName>
    <definedName name="MTOT02_040_0200_1" localSheetId="5">#REF!</definedName>
    <definedName name="MTOT02_040_0200_1" localSheetId="1">#REF!</definedName>
    <definedName name="MTOT02_040_0200_1">#REF!</definedName>
    <definedName name="MTOT02_040_0280" localSheetId="5">#REF!</definedName>
    <definedName name="MTOT02_040_0280" localSheetId="1">#REF!</definedName>
    <definedName name="MTOT02_040_0280">#REF!</definedName>
    <definedName name="MTOT02_040_0280_1" localSheetId="5">#REF!</definedName>
    <definedName name="MTOT02_040_0280_1" localSheetId="1">#REF!</definedName>
    <definedName name="MTOT02_040_0280_1">#REF!</definedName>
    <definedName name="MTOT02_040_0921" localSheetId="5">#REF!</definedName>
    <definedName name="MTOT02_040_0921" localSheetId="1">#REF!</definedName>
    <definedName name="MTOT02_040_0921">#REF!</definedName>
    <definedName name="MTOT02_040_0921_1" localSheetId="5">#REF!</definedName>
    <definedName name="MTOT02_040_0921_1" localSheetId="1">#REF!</definedName>
    <definedName name="MTOT02_040_0921_1">#REF!</definedName>
    <definedName name="MTOT02_040_1055" localSheetId="5">#REF!</definedName>
    <definedName name="MTOT02_040_1055" localSheetId="1">#REF!</definedName>
    <definedName name="MTOT02_040_1055">#REF!</definedName>
    <definedName name="MTOT02_040_1055_1" localSheetId="5">#REF!</definedName>
    <definedName name="MTOT02_040_1055_1" localSheetId="1">#REF!</definedName>
    <definedName name="MTOT02_040_1055_1">#REF!</definedName>
    <definedName name="MTOT02_040_1060" localSheetId="5">#REF!</definedName>
    <definedName name="MTOT02_040_1060" localSheetId="1">#REF!</definedName>
    <definedName name="MTOT02_040_1060">#REF!</definedName>
    <definedName name="MTOT02_040_1060_1" localSheetId="5">#REF!</definedName>
    <definedName name="MTOT02_040_1060_1" localSheetId="1">#REF!</definedName>
    <definedName name="MTOT02_040_1060_1">#REF!</definedName>
    <definedName name="MTOT02_040_3790" localSheetId="5">#REF!</definedName>
    <definedName name="MTOT02_040_3790" localSheetId="1">#REF!</definedName>
    <definedName name="MTOT02_040_3790">#REF!</definedName>
    <definedName name="MTOT02_040_3790_1" localSheetId="5">#REF!</definedName>
    <definedName name="MTOT02_040_3790_1" localSheetId="1">#REF!</definedName>
    <definedName name="MTOT02_040_3790_1">#REF!</definedName>
    <definedName name="MTOT02_040_3800" localSheetId="5">#REF!</definedName>
    <definedName name="MTOT02_040_3800" localSheetId="1">#REF!</definedName>
    <definedName name="MTOT02_040_3800">#REF!</definedName>
    <definedName name="MTOT02_040_3800_1" localSheetId="5">#REF!</definedName>
    <definedName name="MTOT02_040_3800_1" localSheetId="1">#REF!</definedName>
    <definedName name="MTOT02_040_3800_1">#REF!</definedName>
    <definedName name="MTOT02_040_3810" localSheetId="5">#REF!</definedName>
    <definedName name="MTOT02_040_3810" localSheetId="1">#REF!</definedName>
    <definedName name="MTOT02_040_3810">#REF!</definedName>
    <definedName name="MTOT02_040_3810_1" localSheetId="5">#REF!</definedName>
    <definedName name="MTOT02_040_3810_1" localSheetId="1">#REF!</definedName>
    <definedName name="MTOT02_040_3810_1">#REF!</definedName>
    <definedName name="MTOT02_040_4510" localSheetId="5">#REF!</definedName>
    <definedName name="MTOT02_040_4510" localSheetId="1">#REF!</definedName>
    <definedName name="MTOT02_040_4510">#REF!</definedName>
    <definedName name="MTOT02_040_4510_1" localSheetId="5">#REF!</definedName>
    <definedName name="MTOT02_040_4510_1" localSheetId="1">#REF!</definedName>
    <definedName name="MTOT02_040_4510_1">#REF!</definedName>
    <definedName name="MTOT02_040_4520" localSheetId="5">#REF!</definedName>
    <definedName name="MTOT02_040_4520" localSheetId="1">#REF!</definedName>
    <definedName name="MTOT02_040_4520">#REF!</definedName>
    <definedName name="MTOT02_040_4520_1" localSheetId="5">#REF!</definedName>
    <definedName name="MTOT02_040_4520_1" localSheetId="1">#REF!</definedName>
    <definedName name="MTOT02_040_4520_1">#REF!</definedName>
    <definedName name="MTOT02_040_4550" localSheetId="5">#REF!</definedName>
    <definedName name="MTOT02_040_4550" localSheetId="1">#REF!</definedName>
    <definedName name="MTOT02_040_4550">#REF!</definedName>
    <definedName name="MTOT02_040_4550_1" localSheetId="5">#REF!</definedName>
    <definedName name="MTOT02_040_4550_1" localSheetId="1">#REF!</definedName>
    <definedName name="MTOT02_040_4550_1">#REF!</definedName>
    <definedName name="MTOT02_040_4620" localSheetId="5">#REF!</definedName>
    <definedName name="MTOT02_040_4620" localSheetId="1">#REF!</definedName>
    <definedName name="MTOT02_040_4620">#REF!</definedName>
    <definedName name="MTOT02_040_4620_1" localSheetId="5">#REF!</definedName>
    <definedName name="MTOT02_040_4620_1" localSheetId="1">#REF!</definedName>
    <definedName name="MTOT02_040_4620_1">#REF!</definedName>
    <definedName name="MTOT02_040_4630" localSheetId="5">#REF!</definedName>
    <definedName name="MTOT02_040_4630" localSheetId="1">#REF!</definedName>
    <definedName name="MTOT02_040_4630">#REF!</definedName>
    <definedName name="MTOT02_040_4630_1" localSheetId="5">#REF!</definedName>
    <definedName name="MTOT02_040_4630_1" localSheetId="1">#REF!</definedName>
    <definedName name="MTOT02_040_4630_1">#REF!</definedName>
    <definedName name="MTOT02_040_4636" localSheetId="5">#REF!</definedName>
    <definedName name="MTOT02_040_4636" localSheetId="1">#REF!</definedName>
    <definedName name="MTOT02_040_4636">#REF!</definedName>
    <definedName name="MTOT02_040_4636_1" localSheetId="5">#REF!</definedName>
    <definedName name="MTOT02_040_4636_1" localSheetId="1">#REF!</definedName>
    <definedName name="MTOT02_040_4636_1">#REF!</definedName>
    <definedName name="MTOT02_040_4690" localSheetId="5">#REF!</definedName>
    <definedName name="MTOT02_040_4690" localSheetId="1">#REF!</definedName>
    <definedName name="MTOT02_040_4690">#REF!</definedName>
    <definedName name="MTOT02_040_4690_1" localSheetId="5">#REF!</definedName>
    <definedName name="MTOT02_040_4690_1" localSheetId="1">#REF!</definedName>
    <definedName name="MTOT02_040_4690_1">#REF!</definedName>
    <definedName name="MTOT02_040_7402" localSheetId="5">#REF!</definedName>
    <definedName name="MTOT02_040_7402" localSheetId="1">#REF!</definedName>
    <definedName name="MTOT02_040_7402">#REF!</definedName>
    <definedName name="MTOT02_040_7402_1" localSheetId="5">#REF!</definedName>
    <definedName name="MTOT02_040_7402_1" localSheetId="1">#REF!</definedName>
    <definedName name="MTOT02_040_7402_1">#REF!</definedName>
    <definedName name="MTOT02_040_9800" localSheetId="5">#REF!</definedName>
    <definedName name="MTOT02_040_9800" localSheetId="1">#REF!</definedName>
    <definedName name="MTOT02_040_9800">#REF!</definedName>
    <definedName name="MTOT02_040_9800_1" localSheetId="5">#REF!</definedName>
    <definedName name="MTOT02_040_9800_1" localSheetId="1">#REF!</definedName>
    <definedName name="MTOT02_040_9800_1">#REF!</definedName>
    <definedName name="MTOT02_040_9802" localSheetId="5">#REF!</definedName>
    <definedName name="MTOT02_040_9802" localSheetId="1">#REF!</definedName>
    <definedName name="MTOT02_040_9802">#REF!</definedName>
    <definedName name="MTOT02_040_9802_1" localSheetId="5">#REF!</definedName>
    <definedName name="MTOT02_040_9802_1" localSheetId="1">#REF!</definedName>
    <definedName name="MTOT02_040_9802_1">#REF!</definedName>
    <definedName name="MTOT02_040_9804" localSheetId="5">#REF!</definedName>
    <definedName name="MTOT02_040_9804" localSheetId="1">#REF!</definedName>
    <definedName name="MTOT02_040_9804">#REF!</definedName>
    <definedName name="MTOT02_040_9804_1" localSheetId="5">#REF!</definedName>
    <definedName name="MTOT02_040_9804_1" localSheetId="1">#REF!</definedName>
    <definedName name="MTOT02_040_9804_1">#REF!</definedName>
    <definedName name="MTOT02_110_0014" localSheetId="5">#REF!</definedName>
    <definedName name="MTOT02_110_0014" localSheetId="1">#REF!</definedName>
    <definedName name="MTOT02_110_0014">#REF!</definedName>
    <definedName name="MTOT02_110_0014_1" localSheetId="5">#REF!</definedName>
    <definedName name="MTOT02_110_0014_1" localSheetId="1">#REF!</definedName>
    <definedName name="MTOT02_110_0014_1">#REF!</definedName>
    <definedName name="MTOT02_110_0054" localSheetId="5">#REF!</definedName>
    <definedName name="MTOT02_110_0054" localSheetId="1">#REF!</definedName>
    <definedName name="MTOT02_110_0054">#REF!</definedName>
    <definedName name="MTOT02_110_0054_1" localSheetId="5">#REF!</definedName>
    <definedName name="MTOT02_110_0054_1" localSheetId="1">#REF!</definedName>
    <definedName name="MTOT02_110_0054_1">#REF!</definedName>
    <definedName name="MTOT02_110_0066" localSheetId="5">#REF!</definedName>
    <definedName name="MTOT02_110_0066" localSheetId="1">#REF!</definedName>
    <definedName name="MTOT02_110_0066">#REF!</definedName>
    <definedName name="MTOT02_110_0066_1" localSheetId="5">#REF!</definedName>
    <definedName name="MTOT02_110_0066_1" localSheetId="1">#REF!</definedName>
    <definedName name="MTOT02_110_0066_1">#REF!</definedName>
    <definedName name="MTOT02_110_0094" localSheetId="5">#REF!</definedName>
    <definedName name="MTOT02_110_0094" localSheetId="1">#REF!</definedName>
    <definedName name="MTOT02_110_0094">#REF!</definedName>
    <definedName name="MTOT02_110_0094_1" localSheetId="5">#REF!</definedName>
    <definedName name="MTOT02_110_0094_1" localSheetId="1">#REF!</definedName>
    <definedName name="MTOT02_110_0094_1">#REF!</definedName>
    <definedName name="MTOT02_110_0106" localSheetId="5">#REF!</definedName>
    <definedName name="MTOT02_110_0106" localSheetId="1">#REF!</definedName>
    <definedName name="MTOT02_110_0106">#REF!</definedName>
    <definedName name="MTOT02_110_0106_1" localSheetId="5">#REF!</definedName>
    <definedName name="MTOT02_110_0106_1" localSheetId="1">#REF!</definedName>
    <definedName name="MTOT02_110_0106_1">#REF!</definedName>
    <definedName name="MTOT02_110_0110" localSheetId="5">#REF!</definedName>
    <definedName name="MTOT02_110_0110" localSheetId="1">#REF!</definedName>
    <definedName name="MTOT02_110_0110">#REF!</definedName>
    <definedName name="MTOT02_110_0110_1" localSheetId="5">#REF!</definedName>
    <definedName name="MTOT02_110_0110_1" localSheetId="1">#REF!</definedName>
    <definedName name="MTOT02_110_0110_1">#REF!</definedName>
    <definedName name="MTOT02_110_0134" localSheetId="5">#REF!</definedName>
    <definedName name="MTOT02_110_0134" localSheetId="1">#REF!</definedName>
    <definedName name="MTOT02_110_0134">#REF!</definedName>
    <definedName name="MTOT02_110_0134_1" localSheetId="5">#REF!</definedName>
    <definedName name="MTOT02_110_0134_1" localSheetId="1">#REF!</definedName>
    <definedName name="MTOT02_110_0134_1">#REF!</definedName>
    <definedName name="MTOT02_110_0146" localSheetId="5">#REF!</definedName>
    <definedName name="MTOT02_110_0146" localSheetId="1">#REF!</definedName>
    <definedName name="MTOT02_110_0146">#REF!</definedName>
    <definedName name="MTOT02_110_0146_1" localSheetId="5">#REF!</definedName>
    <definedName name="MTOT02_110_0146_1" localSheetId="1">#REF!</definedName>
    <definedName name="MTOT02_110_0146_1">#REF!</definedName>
    <definedName name="MTOT02_110_0150" localSheetId="5">#REF!</definedName>
    <definedName name="MTOT02_110_0150" localSheetId="1">#REF!</definedName>
    <definedName name="MTOT02_110_0150">#REF!</definedName>
    <definedName name="MTOT02_110_0150_1" localSheetId="5">#REF!</definedName>
    <definedName name="MTOT02_110_0150_1" localSheetId="1">#REF!</definedName>
    <definedName name="MTOT02_110_0150_1">#REF!</definedName>
    <definedName name="MTOT02_110_0610" localSheetId="5">#REF!</definedName>
    <definedName name="MTOT02_110_0610" localSheetId="1">#REF!</definedName>
    <definedName name="MTOT02_110_0610">#REF!</definedName>
    <definedName name="MTOT02_110_0610_1" localSheetId="5">#REF!</definedName>
    <definedName name="MTOT02_110_0610_1" localSheetId="1">#REF!</definedName>
    <definedName name="MTOT02_110_0610_1">#REF!</definedName>
    <definedName name="MTOT02_110_0620" localSheetId="5">#REF!</definedName>
    <definedName name="MTOT02_110_0620" localSheetId="1">#REF!</definedName>
    <definedName name="MTOT02_110_0620">#REF!</definedName>
    <definedName name="MTOT02_110_0620_1" localSheetId="5">#REF!</definedName>
    <definedName name="MTOT02_110_0620_1" localSheetId="1">#REF!</definedName>
    <definedName name="MTOT02_110_0620_1">#REF!</definedName>
    <definedName name="MTOT02_110_0734" localSheetId="5">#REF!</definedName>
    <definedName name="MTOT02_110_0734" localSheetId="1">#REF!</definedName>
    <definedName name="MTOT02_110_0734">#REF!</definedName>
    <definedName name="MTOT02_110_0734_1" localSheetId="5">#REF!</definedName>
    <definedName name="MTOT02_110_0734_1" localSheetId="1">#REF!</definedName>
    <definedName name="MTOT02_110_0734_1">#REF!</definedName>
    <definedName name="MTOT02_110_0738" localSheetId="5">#REF!</definedName>
    <definedName name="MTOT02_110_0738" localSheetId="1">#REF!</definedName>
    <definedName name="MTOT02_110_0738">#REF!</definedName>
    <definedName name="MTOT02_110_0738_1" localSheetId="5">#REF!</definedName>
    <definedName name="MTOT02_110_0738_1" localSheetId="1">#REF!</definedName>
    <definedName name="MTOT02_110_0738_1">#REF!</definedName>
    <definedName name="MTOT02_110_0750" localSheetId="5">#REF!</definedName>
    <definedName name="MTOT02_110_0750" localSheetId="1">#REF!</definedName>
    <definedName name="MTOT02_110_0750">#REF!</definedName>
    <definedName name="MTOT02_110_0750_1" localSheetId="5">#REF!</definedName>
    <definedName name="MTOT02_110_0750_1" localSheetId="1">#REF!</definedName>
    <definedName name="MTOT02_110_0750_1">#REF!</definedName>
    <definedName name="MTOT02_110_1014" localSheetId="5">#REF!</definedName>
    <definedName name="MTOT02_110_1014" localSheetId="1">#REF!</definedName>
    <definedName name="MTOT02_110_1014">#REF!</definedName>
    <definedName name="MTOT02_110_1014_1" localSheetId="5">#REF!</definedName>
    <definedName name="MTOT02_110_1014_1" localSheetId="1">#REF!</definedName>
    <definedName name="MTOT02_110_1014_1">#REF!</definedName>
    <definedName name="MTOT02_110_1020" localSheetId="5">#REF!</definedName>
    <definedName name="MTOT02_110_1020" localSheetId="1">#REF!</definedName>
    <definedName name="MTOT02_110_1020">#REF!</definedName>
    <definedName name="MTOT02_110_1020_1" localSheetId="5">#REF!</definedName>
    <definedName name="MTOT02_110_1020_1" localSheetId="1">#REF!</definedName>
    <definedName name="MTOT02_110_1020_1">#REF!</definedName>
    <definedName name="MTOT02_110_1164" localSheetId="5">#REF!</definedName>
    <definedName name="MTOT02_110_1164" localSheetId="1">#REF!</definedName>
    <definedName name="MTOT02_110_1164">#REF!</definedName>
    <definedName name="MTOT02_110_1164_1" localSheetId="5">#REF!</definedName>
    <definedName name="MTOT02_110_1164_1" localSheetId="1">#REF!</definedName>
    <definedName name="MTOT02_110_1164_1">#REF!</definedName>
    <definedName name="MTOT02_110_1166" localSheetId="5">#REF!</definedName>
    <definedName name="MTOT02_110_1166" localSheetId="1">#REF!</definedName>
    <definedName name="MTOT02_110_1166">#REF!</definedName>
    <definedName name="MTOT02_110_1166_1" localSheetId="5">#REF!</definedName>
    <definedName name="MTOT02_110_1166_1" localSheetId="1">#REF!</definedName>
    <definedName name="MTOT02_110_1166_1">#REF!</definedName>
    <definedName name="MTOT02_110_1420" localSheetId="5">#REF!</definedName>
    <definedName name="MTOT02_110_1420" localSheetId="1">#REF!</definedName>
    <definedName name="MTOT02_110_1420">#REF!</definedName>
    <definedName name="MTOT02_110_1420_1" localSheetId="5">#REF!</definedName>
    <definedName name="MTOT02_110_1420_1" localSheetId="1">#REF!</definedName>
    <definedName name="MTOT02_110_1420_1">#REF!</definedName>
    <definedName name="MTOT02_110_1426" localSheetId="5">#REF!</definedName>
    <definedName name="MTOT02_110_1426" localSheetId="1">#REF!</definedName>
    <definedName name="MTOT02_110_1426">#REF!</definedName>
    <definedName name="MTOT02_110_1426_1" localSheetId="5">#REF!</definedName>
    <definedName name="MTOT02_110_1426_1" localSheetId="1">#REF!</definedName>
    <definedName name="MTOT02_110_1426_1">#REF!</definedName>
    <definedName name="MTOT02_110_1654" localSheetId="5">#REF!</definedName>
    <definedName name="MTOT02_110_1654" localSheetId="1">#REF!</definedName>
    <definedName name="MTOT02_110_1654">#REF!</definedName>
    <definedName name="MTOT02_110_1654_1" localSheetId="5">#REF!</definedName>
    <definedName name="MTOT02_110_1654_1" localSheetId="1">#REF!</definedName>
    <definedName name="MTOT02_110_1654_1">#REF!</definedName>
    <definedName name="MTOT02_110_1880" localSheetId="5">#REF!</definedName>
    <definedName name="MTOT02_110_1880" localSheetId="1">#REF!</definedName>
    <definedName name="MTOT02_110_1880">#REF!</definedName>
    <definedName name="MTOT02_110_1880_1" localSheetId="5">#REF!</definedName>
    <definedName name="MTOT02_110_1880_1" localSheetId="1">#REF!</definedName>
    <definedName name="MTOT02_110_1880_1">#REF!</definedName>
    <definedName name="MTOT02_110_1974" localSheetId="5">#REF!</definedName>
    <definedName name="MTOT02_110_1974" localSheetId="1">#REF!</definedName>
    <definedName name="MTOT02_110_1974">#REF!</definedName>
    <definedName name="MTOT02_110_1974_1" localSheetId="5">#REF!</definedName>
    <definedName name="MTOT02_110_1974_1" localSheetId="1">#REF!</definedName>
    <definedName name="MTOT02_110_1974_1">#REF!</definedName>
    <definedName name="MTOT02_110_1996" localSheetId="5">#REF!</definedName>
    <definedName name="MTOT02_110_1996" localSheetId="1">#REF!</definedName>
    <definedName name="MTOT02_110_1996">#REF!</definedName>
    <definedName name="MTOT02_110_1996_1" localSheetId="5">#REF!</definedName>
    <definedName name="MTOT02_110_1996_1" localSheetId="1">#REF!</definedName>
    <definedName name="MTOT02_110_1996_1">#REF!</definedName>
    <definedName name="MTOT02_110_2012" localSheetId="5">#REF!</definedName>
    <definedName name="MTOT02_110_2012" localSheetId="1">#REF!</definedName>
    <definedName name="MTOT02_110_2012">#REF!</definedName>
    <definedName name="MTOT02_110_2012_1" localSheetId="5">#REF!</definedName>
    <definedName name="MTOT02_110_2012_1" localSheetId="1">#REF!</definedName>
    <definedName name="MTOT02_110_2012_1">#REF!</definedName>
    <definedName name="MTOT02_110_2016" localSheetId="5">#REF!</definedName>
    <definedName name="MTOT02_110_2016" localSheetId="1">#REF!</definedName>
    <definedName name="MTOT02_110_2016">#REF!</definedName>
    <definedName name="MTOT02_110_2016_1" localSheetId="5">#REF!</definedName>
    <definedName name="MTOT02_110_2016_1" localSheetId="1">#REF!</definedName>
    <definedName name="MTOT02_110_2016_1">#REF!</definedName>
    <definedName name="MTOT02_110_2024" localSheetId="5">#REF!</definedName>
    <definedName name="MTOT02_110_2024" localSheetId="1">#REF!</definedName>
    <definedName name="MTOT02_110_2024">#REF!</definedName>
    <definedName name="MTOT02_110_2024_1" localSheetId="5">#REF!</definedName>
    <definedName name="MTOT02_110_2024_1" localSheetId="1">#REF!</definedName>
    <definedName name="MTOT02_110_2024_1">#REF!</definedName>
    <definedName name="MTOT02_110_2026" localSheetId="5">#REF!</definedName>
    <definedName name="MTOT02_110_2026" localSheetId="1">#REF!</definedName>
    <definedName name="MTOT02_110_2026">#REF!</definedName>
    <definedName name="MTOT02_110_2026_1" localSheetId="5">#REF!</definedName>
    <definedName name="MTOT02_110_2026_1" localSheetId="1">#REF!</definedName>
    <definedName name="MTOT02_110_2026_1">#REF!</definedName>
    <definedName name="MTOT02_110_2310" localSheetId="5">#REF!</definedName>
    <definedName name="MTOT02_110_2310" localSheetId="1">#REF!</definedName>
    <definedName name="MTOT02_110_2310">#REF!</definedName>
    <definedName name="MTOT02_110_2310_1" localSheetId="5">#REF!</definedName>
    <definedName name="MTOT02_110_2310_1" localSheetId="1">#REF!</definedName>
    <definedName name="MTOT02_110_2310_1">#REF!</definedName>
    <definedName name="MTOT02_110_2480" localSheetId="5">#REF!</definedName>
    <definedName name="MTOT02_110_2480" localSheetId="1">#REF!</definedName>
    <definedName name="MTOT02_110_2480">#REF!</definedName>
    <definedName name="MTOT02_110_2480_1" localSheetId="5">#REF!</definedName>
    <definedName name="MTOT02_110_2480_1" localSheetId="1">#REF!</definedName>
    <definedName name="MTOT02_110_2480_1">#REF!</definedName>
    <definedName name="MTOT02_110_2798" localSheetId="5">#REF!</definedName>
    <definedName name="MTOT02_110_2798" localSheetId="1">#REF!</definedName>
    <definedName name="MTOT02_110_2798">#REF!</definedName>
    <definedName name="MTOT02_110_2798_1" localSheetId="5">#REF!</definedName>
    <definedName name="MTOT02_110_2798_1" localSheetId="1">#REF!</definedName>
    <definedName name="MTOT02_110_2798_1">#REF!</definedName>
    <definedName name="MTOT02_110_2806" localSheetId="5">#REF!</definedName>
    <definedName name="MTOT02_110_2806" localSheetId="1">#REF!</definedName>
    <definedName name="MTOT02_110_2806">#REF!</definedName>
    <definedName name="MTOT02_110_2806_1" localSheetId="5">#REF!</definedName>
    <definedName name="MTOT02_110_2806_1" localSheetId="1">#REF!</definedName>
    <definedName name="MTOT02_110_2806_1">#REF!</definedName>
    <definedName name="MTOT02_110_2868" localSheetId="5">#REF!</definedName>
    <definedName name="MTOT02_110_2868" localSheetId="1">#REF!</definedName>
    <definedName name="MTOT02_110_2868">#REF!</definedName>
    <definedName name="MTOT02_110_2868_1" localSheetId="5">#REF!</definedName>
    <definedName name="MTOT02_110_2868_1" localSheetId="1">#REF!</definedName>
    <definedName name="MTOT02_110_2868_1">#REF!</definedName>
    <definedName name="MTOT02_110_3856" localSheetId="5">#REF!</definedName>
    <definedName name="MTOT02_110_3856" localSheetId="1">#REF!</definedName>
    <definedName name="MTOT02_110_3856">#REF!</definedName>
    <definedName name="MTOT02_110_3856_1" localSheetId="5">#REF!</definedName>
    <definedName name="MTOT02_110_3856_1" localSheetId="1">#REF!</definedName>
    <definedName name="MTOT02_110_3856_1">#REF!</definedName>
    <definedName name="MTOT02_110_3908" localSheetId="5">#REF!</definedName>
    <definedName name="MTOT02_110_3908" localSheetId="1">#REF!</definedName>
    <definedName name="MTOT02_110_3908">#REF!</definedName>
    <definedName name="MTOT02_110_3908_1" localSheetId="5">#REF!</definedName>
    <definedName name="MTOT02_110_3908_1" localSheetId="1">#REF!</definedName>
    <definedName name="MTOT02_110_3908_1">#REF!</definedName>
    <definedName name="MTOT02_110_3926" localSheetId="5">#REF!</definedName>
    <definedName name="MTOT02_110_3926" localSheetId="1">#REF!</definedName>
    <definedName name="MTOT02_110_3926">#REF!</definedName>
    <definedName name="MTOT02_110_3926_1" localSheetId="5">#REF!</definedName>
    <definedName name="MTOT02_110_3926_1" localSheetId="1">#REF!</definedName>
    <definedName name="MTOT02_110_3926_1">#REF!</definedName>
    <definedName name="MTOT02_110_4288" localSheetId="5">#REF!</definedName>
    <definedName name="MTOT02_110_4288" localSheetId="1">#REF!</definedName>
    <definedName name="MTOT02_110_4288">#REF!</definedName>
    <definedName name="MTOT02_110_4288_1" localSheetId="5">#REF!</definedName>
    <definedName name="MTOT02_110_4288_1" localSheetId="1">#REF!</definedName>
    <definedName name="MTOT02_110_4288_1">#REF!</definedName>
    <definedName name="MTOT02_110_4296" localSheetId="5">#REF!</definedName>
    <definedName name="MTOT02_110_4296" localSheetId="1">#REF!</definedName>
    <definedName name="MTOT02_110_4296">#REF!</definedName>
    <definedName name="MTOT02_110_4296_1" localSheetId="5">#REF!</definedName>
    <definedName name="MTOT02_110_4296_1" localSheetId="1">#REF!</definedName>
    <definedName name="MTOT02_110_4296_1">#REF!</definedName>
    <definedName name="MTOT02_110_4308" localSheetId="5">#REF!</definedName>
    <definedName name="MTOT02_110_4308" localSheetId="1">#REF!</definedName>
    <definedName name="MTOT02_110_4308">#REF!</definedName>
    <definedName name="MTOT02_110_4308_1" localSheetId="5">#REF!</definedName>
    <definedName name="MTOT02_110_4308_1" localSheetId="1">#REF!</definedName>
    <definedName name="MTOT02_110_4308_1">#REF!</definedName>
    <definedName name="MTOT02_110_4312" localSheetId="5">#REF!</definedName>
    <definedName name="MTOT02_110_4312" localSheetId="1">#REF!</definedName>
    <definedName name="MTOT02_110_4312">#REF!</definedName>
    <definedName name="MTOT02_110_4312_1" localSheetId="5">#REF!</definedName>
    <definedName name="MTOT02_110_4312_1" localSheetId="1">#REF!</definedName>
    <definedName name="MTOT02_110_4312_1">#REF!</definedName>
    <definedName name="MTOT02_110_4320" localSheetId="5">#REF!</definedName>
    <definedName name="MTOT02_110_4320" localSheetId="1">#REF!</definedName>
    <definedName name="MTOT02_110_4320">#REF!</definedName>
    <definedName name="MTOT02_110_4320_1" localSheetId="5">#REF!</definedName>
    <definedName name="MTOT02_110_4320_1" localSheetId="1">#REF!</definedName>
    <definedName name="MTOT02_110_4320_1">#REF!</definedName>
    <definedName name="MTOT02_110_4780" localSheetId="5">#REF!</definedName>
    <definedName name="MTOT02_110_4780" localSheetId="1">#REF!</definedName>
    <definedName name="MTOT02_110_4780">#REF!</definedName>
    <definedName name="MTOT02_110_4780_1" localSheetId="5">#REF!</definedName>
    <definedName name="MTOT02_110_4780_1" localSheetId="1">#REF!</definedName>
    <definedName name="MTOT02_110_4780_1">#REF!</definedName>
    <definedName name="MTOT02_110_610" localSheetId="5">#REF!</definedName>
    <definedName name="MTOT02_110_610" localSheetId="1">#REF!</definedName>
    <definedName name="MTOT02_110_610">#REF!</definedName>
    <definedName name="MTOT02_110_610_1" localSheetId="5">#REF!</definedName>
    <definedName name="MTOT02_110_610_1" localSheetId="1">#REF!</definedName>
    <definedName name="MTOT02_110_610_1">#REF!</definedName>
    <definedName name="MTOT02_120_0050" localSheetId="5">#REF!</definedName>
    <definedName name="MTOT02_120_0050" localSheetId="1">#REF!</definedName>
    <definedName name="MTOT02_120_0050">#REF!</definedName>
    <definedName name="MTOT02_120_0050_1" localSheetId="5">#REF!</definedName>
    <definedName name="MTOT02_120_0050_1" localSheetId="1">#REF!</definedName>
    <definedName name="MTOT02_120_0050_1">#REF!</definedName>
    <definedName name="MTOT02_120_0060" localSheetId="5">#REF!</definedName>
    <definedName name="MTOT02_120_0060" localSheetId="1">#REF!</definedName>
    <definedName name="MTOT02_120_0060">#REF!</definedName>
    <definedName name="MTOT02_120_0060_1" localSheetId="5">#REF!</definedName>
    <definedName name="MTOT02_120_0060_1" localSheetId="1">#REF!</definedName>
    <definedName name="MTOT02_120_0060_1">#REF!</definedName>
    <definedName name="MTOT02_120_0140" localSheetId="5">#REF!</definedName>
    <definedName name="MTOT02_120_0140" localSheetId="1">#REF!</definedName>
    <definedName name="MTOT02_120_0140">#REF!</definedName>
    <definedName name="MTOT02_120_0140_1" localSheetId="5">#REF!</definedName>
    <definedName name="MTOT02_120_0140_1" localSheetId="1">#REF!</definedName>
    <definedName name="MTOT02_120_0140_1">#REF!</definedName>
    <definedName name="MTOT02_130_0070" localSheetId="5">#REF!</definedName>
    <definedName name="MTOT02_130_0070" localSheetId="1">#REF!</definedName>
    <definedName name="MTOT02_130_0070">#REF!</definedName>
    <definedName name="MTOT02_130_0070_1" localSheetId="5">#REF!</definedName>
    <definedName name="MTOT02_130_0070_1" localSheetId="1">#REF!</definedName>
    <definedName name="MTOT02_130_0070_1">#REF!</definedName>
    <definedName name="MTOT02_130_0080" localSheetId="5">#REF!</definedName>
    <definedName name="MTOT02_130_0080" localSheetId="1">#REF!</definedName>
    <definedName name="MTOT02_130_0080">#REF!</definedName>
    <definedName name="MTOT02_130_0080_1" localSheetId="5">#REF!</definedName>
    <definedName name="MTOT02_130_0080_1" localSheetId="1">#REF!</definedName>
    <definedName name="MTOT02_130_0080_1">#REF!</definedName>
    <definedName name="MTOT02_130_0100" localSheetId="5">#REF!</definedName>
    <definedName name="MTOT02_130_0100" localSheetId="1">#REF!</definedName>
    <definedName name="MTOT02_130_0100">#REF!</definedName>
    <definedName name="MTOT02_130_0100_1" localSheetId="5">#REF!</definedName>
    <definedName name="MTOT02_130_0100_1" localSheetId="1">#REF!</definedName>
    <definedName name="MTOT02_130_0100_1">#REF!</definedName>
    <definedName name="MTOT02_140_0030" localSheetId="5">#REF!</definedName>
    <definedName name="MTOT02_140_0030" localSheetId="1">#REF!</definedName>
    <definedName name="MTOT02_140_0030">#REF!</definedName>
    <definedName name="MTOT02_140_0030_1" localSheetId="5">#REF!</definedName>
    <definedName name="MTOT02_140_0030_1" localSheetId="1">#REF!</definedName>
    <definedName name="MTOT02_140_0030_1">#REF!</definedName>
    <definedName name="MTOT02_140_0080" localSheetId="5">#REF!</definedName>
    <definedName name="MTOT02_140_0080" localSheetId="1">#REF!</definedName>
    <definedName name="MTOT02_140_0080">#REF!</definedName>
    <definedName name="MTOT02_140_0080_1" localSheetId="5">#REF!</definedName>
    <definedName name="MTOT02_140_0080_1" localSheetId="1">#REF!</definedName>
    <definedName name="MTOT02_140_0080_1">#REF!</definedName>
    <definedName name="MTOT02_140_0090" localSheetId="5">#REF!</definedName>
    <definedName name="MTOT02_140_0090" localSheetId="1">#REF!</definedName>
    <definedName name="MTOT02_140_0090">#REF!</definedName>
    <definedName name="MTOT02_140_0090_1" localSheetId="5">#REF!</definedName>
    <definedName name="MTOT02_140_0090_1" localSheetId="1">#REF!</definedName>
    <definedName name="MTOT02_140_0090_1">#REF!</definedName>
    <definedName name="MTOT02_160_0010" localSheetId="5">#REF!</definedName>
    <definedName name="MTOT02_160_0010" localSheetId="1">#REF!</definedName>
    <definedName name="MTOT02_160_0010">#REF!</definedName>
    <definedName name="MTOT02_160_0010_1" localSheetId="5">#REF!</definedName>
    <definedName name="MTOT02_160_0010_1" localSheetId="1">#REF!</definedName>
    <definedName name="MTOT02_160_0010_1">#REF!</definedName>
    <definedName name="MTOT02_160_0110" localSheetId="5">#REF!</definedName>
    <definedName name="MTOT02_160_0110" localSheetId="1">#REF!</definedName>
    <definedName name="MTOT02_160_0110">#REF!</definedName>
    <definedName name="MTOT02_160_0110_1" localSheetId="5">#REF!</definedName>
    <definedName name="MTOT02_160_0110_1" localSheetId="1">#REF!</definedName>
    <definedName name="MTOT02_160_0110_1">#REF!</definedName>
    <definedName name="MTOT02_180_0010" localSheetId="5">#REF!</definedName>
    <definedName name="MTOT02_180_0010" localSheetId="1">#REF!</definedName>
    <definedName name="MTOT02_180_0010">#REF!</definedName>
    <definedName name="MTOT02_180_0010_1" localSheetId="5">#REF!</definedName>
    <definedName name="MTOT02_180_0010_1" localSheetId="1">#REF!</definedName>
    <definedName name="MTOT02_180_0010_1">#REF!</definedName>
    <definedName name="MTOT02_210_0020" localSheetId="5">#REF!</definedName>
    <definedName name="MTOT02_210_0020" localSheetId="1">#REF!</definedName>
    <definedName name="MTOT02_210_0020">#REF!</definedName>
    <definedName name="MTOT02_210_0020_1" localSheetId="5">#REF!</definedName>
    <definedName name="MTOT02_210_0020_1" localSheetId="1">#REF!</definedName>
    <definedName name="MTOT02_210_0020_1">#REF!</definedName>
    <definedName name="MTOT02_210_0030" localSheetId="5">#REF!</definedName>
    <definedName name="MTOT02_210_0030" localSheetId="1">#REF!</definedName>
    <definedName name="MTOT02_210_0030">#REF!</definedName>
    <definedName name="MTOT02_210_0030_1" localSheetId="5">#REF!</definedName>
    <definedName name="MTOT02_210_0030_1" localSheetId="1">#REF!</definedName>
    <definedName name="MTOT02_210_0030_1">#REF!</definedName>
    <definedName name="MTOT02_210_0090" localSheetId="5">#REF!</definedName>
    <definedName name="MTOT02_210_0090" localSheetId="1">#REF!</definedName>
    <definedName name="MTOT02_210_0090">#REF!</definedName>
    <definedName name="MTOT02_210_0090_1" localSheetId="5">#REF!</definedName>
    <definedName name="MTOT02_210_0090_1" localSheetId="1">#REF!</definedName>
    <definedName name="MTOT02_210_0090_1">#REF!</definedName>
    <definedName name="MTOT02_210_0110" localSheetId="5">#REF!</definedName>
    <definedName name="MTOT02_210_0110" localSheetId="1">#REF!</definedName>
    <definedName name="MTOT02_210_0110">#REF!</definedName>
    <definedName name="MTOT02_210_0110_1" localSheetId="5">#REF!</definedName>
    <definedName name="MTOT02_210_0110_1" localSheetId="1">#REF!</definedName>
    <definedName name="MTOT02_210_0110_1">#REF!</definedName>
    <definedName name="MTOT02_210_0310" localSheetId="5">#REF!</definedName>
    <definedName name="MTOT02_210_0310" localSheetId="1">#REF!</definedName>
    <definedName name="MTOT02_210_0310">#REF!</definedName>
    <definedName name="MTOT02_210_0310_1" localSheetId="5">#REF!</definedName>
    <definedName name="MTOT02_210_0310_1" localSheetId="1">#REF!</definedName>
    <definedName name="MTOT02_210_0310_1">#REF!</definedName>
    <definedName name="MTOT02_210_0340" localSheetId="5">#REF!</definedName>
    <definedName name="MTOT02_210_0340" localSheetId="1">#REF!</definedName>
    <definedName name="MTOT02_210_0340">#REF!</definedName>
    <definedName name="MTOT02_210_0340_1" localSheetId="5">#REF!</definedName>
    <definedName name="MTOT02_210_0340_1" localSheetId="1">#REF!</definedName>
    <definedName name="MTOT02_210_0340_1">#REF!</definedName>
    <definedName name="MTOT02_210_0350" localSheetId="5">#REF!</definedName>
    <definedName name="MTOT02_210_0350" localSheetId="1">#REF!</definedName>
    <definedName name="MTOT02_210_0350">#REF!</definedName>
    <definedName name="MTOT02_210_0350_1" localSheetId="5">#REF!</definedName>
    <definedName name="MTOT02_210_0350_1" localSheetId="1">#REF!</definedName>
    <definedName name="MTOT02_210_0350_1">#REF!</definedName>
    <definedName name="MTOT02_210_0360" localSheetId="5">#REF!</definedName>
    <definedName name="MTOT02_210_0360" localSheetId="1">#REF!</definedName>
    <definedName name="MTOT02_210_0360">#REF!</definedName>
    <definedName name="MTOT02_210_0360_1" localSheetId="5">#REF!</definedName>
    <definedName name="MTOT02_210_0360_1" localSheetId="1">#REF!</definedName>
    <definedName name="MTOT02_210_0360_1">#REF!</definedName>
    <definedName name="MTOT02_210_0370" localSheetId="5">#REF!</definedName>
    <definedName name="MTOT02_210_0370" localSheetId="1">#REF!</definedName>
    <definedName name="MTOT02_210_0370">#REF!</definedName>
    <definedName name="MTOT02_210_0370_1" localSheetId="5">#REF!</definedName>
    <definedName name="MTOT02_210_0370_1" localSheetId="1">#REF!</definedName>
    <definedName name="MTOT02_210_0370_1">#REF!</definedName>
    <definedName name="MTOT02_210_0380" localSheetId="5">#REF!</definedName>
    <definedName name="MTOT02_210_0380" localSheetId="1">#REF!</definedName>
    <definedName name="MTOT02_210_0380">#REF!</definedName>
    <definedName name="MTOT02_210_0380_1" localSheetId="5">#REF!</definedName>
    <definedName name="MTOT02_210_0380_1" localSheetId="1">#REF!</definedName>
    <definedName name="MTOT02_210_0380_1">#REF!</definedName>
    <definedName name="MTOT02_210_1620" localSheetId="5">#REF!</definedName>
    <definedName name="MTOT02_210_1620" localSheetId="1">#REF!</definedName>
    <definedName name="MTOT02_210_1620">#REF!</definedName>
    <definedName name="MTOT02_210_1620_1" localSheetId="5">#REF!</definedName>
    <definedName name="MTOT02_210_1620_1" localSheetId="1">#REF!</definedName>
    <definedName name="MTOT02_210_1620_1">#REF!</definedName>
    <definedName name="MTOT02_210_1625" localSheetId="5">#REF!</definedName>
    <definedName name="MTOT02_210_1625" localSheetId="1">#REF!</definedName>
    <definedName name="MTOT02_210_1625">#REF!</definedName>
    <definedName name="MTOT02_210_1625_1" localSheetId="5">#REF!</definedName>
    <definedName name="MTOT02_210_1625_1" localSheetId="1">#REF!</definedName>
    <definedName name="MTOT02_210_1625_1">#REF!</definedName>
    <definedName name="MTOT02_210_1635" localSheetId="5">#REF!</definedName>
    <definedName name="MTOT02_210_1635" localSheetId="1">#REF!</definedName>
    <definedName name="MTOT02_210_1635">#REF!</definedName>
    <definedName name="MTOT02_210_1635_1" localSheetId="5">#REF!</definedName>
    <definedName name="MTOT02_210_1635_1" localSheetId="1">#REF!</definedName>
    <definedName name="MTOT02_210_1635_1">#REF!</definedName>
    <definedName name="MTOT02_210_1637" localSheetId="5">#REF!</definedName>
    <definedName name="MTOT02_210_1637" localSheetId="1">#REF!</definedName>
    <definedName name="MTOT02_210_1637">#REF!</definedName>
    <definedName name="MTOT02_210_1637_1" localSheetId="5">#REF!</definedName>
    <definedName name="MTOT02_210_1637_1" localSheetId="1">#REF!</definedName>
    <definedName name="MTOT02_210_1637_1">#REF!</definedName>
    <definedName name="MTOT02_2140_" localSheetId="5">#REF!</definedName>
    <definedName name="MTOT02_2140_" localSheetId="1">#REF!</definedName>
    <definedName name="MTOT02_2140_">#REF!</definedName>
    <definedName name="MTOT02_2140__1" localSheetId="5">#REF!</definedName>
    <definedName name="MTOT02_2140__1" localSheetId="1">#REF!</definedName>
    <definedName name="MTOT02_2140__1">#REF!</definedName>
    <definedName name="MTOT03.020.0020" localSheetId="5">[8]MEMORIAL!#REF!</definedName>
    <definedName name="MTOT03.020.0020" localSheetId="1">[8]MEMORIAL!#REF!</definedName>
    <definedName name="MTOT03.020.0020">[8]MEMORIAL!#REF!</definedName>
    <definedName name="MTOT03.020.0020_1" localSheetId="5">[9]MEMORIAL!#REF!</definedName>
    <definedName name="MTOT03.020.0020_1" localSheetId="1">[9]MEMORIAL!#REF!</definedName>
    <definedName name="MTOT03.020.0020_1">[9]MEMORIAL!#REF!</definedName>
    <definedName name="MTOT03_020_0020" localSheetId="5">#REF!</definedName>
    <definedName name="MTOT03_020_0020" localSheetId="1">#REF!</definedName>
    <definedName name="MTOT03_020_0020">#REF!</definedName>
    <definedName name="MTOT03_020_0020_1" localSheetId="5">#REF!</definedName>
    <definedName name="MTOT03_020_0020_1" localSheetId="1">#REF!</definedName>
    <definedName name="MTOT03_020_0020_1">#REF!</definedName>
    <definedName name="MTOT05.150.0830" localSheetId="5">[8]MEMORIAL!#REF!</definedName>
    <definedName name="MTOT05.150.0830" localSheetId="1">[8]MEMORIAL!#REF!</definedName>
    <definedName name="MTOT05.150.0830">[8]MEMORIAL!#REF!</definedName>
    <definedName name="MTOT05.150.0830_1" localSheetId="5">[9]MEMORIAL!#REF!</definedName>
    <definedName name="MTOT05.150.0830_1" localSheetId="1">[9]MEMORIAL!#REF!</definedName>
    <definedName name="MTOT05.150.0830_1">[9]MEMORIAL!#REF!</definedName>
    <definedName name="MTOT05.150.0840" localSheetId="5">[8]MEMORIAL!#REF!</definedName>
    <definedName name="MTOT05.150.0840" localSheetId="1">[8]MEMORIAL!#REF!</definedName>
    <definedName name="MTOT05.150.0840">[8]MEMORIAL!#REF!</definedName>
    <definedName name="MTOT05.150.0840_1" localSheetId="5">[9]MEMORIAL!#REF!</definedName>
    <definedName name="MTOT05.150.0840_1" localSheetId="1">[9]MEMORIAL!#REF!</definedName>
    <definedName name="MTOT05.150.0840_1">[9]MEMORIAL!#REF!</definedName>
    <definedName name="MTOT05_150_0830" localSheetId="5">#REF!</definedName>
    <definedName name="MTOT05_150_0830" localSheetId="1">#REF!</definedName>
    <definedName name="MTOT05_150_0830">#REF!</definedName>
    <definedName name="MTOT05_150_0830_1" localSheetId="5">#REF!</definedName>
    <definedName name="MTOT05_150_0830_1" localSheetId="1">#REF!</definedName>
    <definedName name="MTOT05_150_0830_1">#REF!</definedName>
    <definedName name="MTOT05_150_0840" localSheetId="5">#REF!</definedName>
    <definedName name="MTOT05_150_0840" localSheetId="1">#REF!</definedName>
    <definedName name="MTOT05_150_0840">#REF!</definedName>
    <definedName name="MTOT05_150_0840_1" localSheetId="5">#REF!</definedName>
    <definedName name="MTOT05_150_0840_1" localSheetId="1">#REF!</definedName>
    <definedName name="MTOT05_150_0840_1">#REF!</definedName>
    <definedName name="MTOTCOTADO01" localSheetId="5">[8]MEMORIAL!#REF!</definedName>
    <definedName name="MTOTCOTADO01" localSheetId="1">[8]MEMORIAL!#REF!</definedName>
    <definedName name="MTOTCOTADO01">[8]MEMORIAL!#REF!</definedName>
    <definedName name="MTOTCOTADO01_1" localSheetId="5">[9]MEMORIAL!#REF!</definedName>
    <definedName name="MTOTCOTADO01_1" localSheetId="1">[9]MEMORIAL!#REF!</definedName>
    <definedName name="MTOTCOTADO01_1">[9]MEMORIAL!#REF!</definedName>
    <definedName name="MTOTCOTADO02" localSheetId="5">[8]MEMORIAL!#REF!</definedName>
    <definedName name="MTOTCOTADO02" localSheetId="1">[8]MEMORIAL!#REF!</definedName>
    <definedName name="MTOTCOTADO02">[8]MEMORIAL!#REF!</definedName>
    <definedName name="MTOTCOTADO02_1" localSheetId="5">[9]MEMORIAL!#REF!</definedName>
    <definedName name="MTOTCOTADO02_1" localSheetId="1">[9]MEMORIAL!#REF!</definedName>
    <definedName name="MTOTCOTADO02_1">[9]MEMORIAL!#REF!</definedName>
    <definedName name="MTOTCOTADO03" localSheetId="5">[8]MEMORIAL!#REF!</definedName>
    <definedName name="MTOTCOTADO03" localSheetId="1">[8]MEMORIAL!#REF!</definedName>
    <definedName name="MTOTCOTADO03">[8]MEMORIAL!#REF!</definedName>
    <definedName name="MTOTCOTADO03_1" localSheetId="5">[9]MEMORIAL!#REF!</definedName>
    <definedName name="MTOTCOTADO03_1" localSheetId="1">[9]MEMORIAL!#REF!</definedName>
    <definedName name="MTOTCOTADO03_1">[9]MEMORIAL!#REF!</definedName>
    <definedName name="MTOTCOTADO04" localSheetId="5">[8]MEMORIAL!#REF!</definedName>
    <definedName name="MTOTCOTADO04" localSheetId="1">[8]MEMORIAL!#REF!</definedName>
    <definedName name="MTOTCOTADO04">[8]MEMORIAL!#REF!</definedName>
    <definedName name="MTOTCOTADO04_1" localSheetId="5">[9]MEMORIAL!#REF!</definedName>
    <definedName name="MTOTCOTADO04_1" localSheetId="1">[9]MEMORIAL!#REF!</definedName>
    <definedName name="MTOTCOTADO04_1">[9]MEMORIAL!#REF!</definedName>
    <definedName name="MTOTCOTADO05" localSheetId="5">[8]MEMORIAL!#REF!</definedName>
    <definedName name="MTOTCOTADO05" localSheetId="1">[8]MEMORIAL!#REF!</definedName>
    <definedName name="MTOTCOTADO05">[8]MEMORIAL!#REF!</definedName>
    <definedName name="MTOTCOTADO05_1" localSheetId="5">[9]MEMORIAL!#REF!</definedName>
    <definedName name="MTOTCOTADO05_1" localSheetId="1">[9]MEMORIAL!#REF!</definedName>
    <definedName name="MTOTCOTADO05_1">[9]MEMORIAL!#REF!</definedName>
    <definedName name="MTOTCOTADO21" localSheetId="5">[3]MEMORIAL!#REF!</definedName>
    <definedName name="MTOTCOTADO21" localSheetId="1">[3]MEMORIAL!#REF!</definedName>
    <definedName name="MTOTCOTADO21">[3]MEMORIAL!#REF!</definedName>
    <definedName name="MTOTCOTADO21_1" localSheetId="5">[3]MEMORIAL!#REF!</definedName>
    <definedName name="MTOTCOTADO21_1" localSheetId="1">[3]MEMORIAL!#REF!</definedName>
    <definedName name="MTOTCOTADO21_1">[3]MEMORIAL!#REF!</definedName>
    <definedName name="MTOTVERBA" localSheetId="5">[3]MEMORIAL!#REF!</definedName>
    <definedName name="MTOTVERBA" localSheetId="1">[3]MEMORIAL!#REF!</definedName>
    <definedName name="MTOTVERBA">[3]MEMORIAL!#REF!</definedName>
    <definedName name="MTOTVERBA_1" localSheetId="5">[3]MEMORIAL!#REF!</definedName>
    <definedName name="MTOTVERBA_1" localSheetId="1">[3]MEMORIAL!#REF!</definedName>
    <definedName name="MTOTVERBA_1">[3]MEMORIAL!#REF!</definedName>
    <definedName name="NOME">#N/A</definedName>
    <definedName name="p" localSheetId="5">'[5]Planilha de Custo'!#REF!</definedName>
    <definedName name="p" localSheetId="1">'[5]Planilha de Custo'!#REF!</definedName>
    <definedName name="p">'[5]Planilha de Custo'!#REF!</definedName>
    <definedName name="PARALELO" localSheetId="5">#REF!</definedName>
    <definedName name="PARALELO" localSheetId="1">#REF!</definedName>
    <definedName name="PARALELO">#REF!</definedName>
    <definedName name="PARALELO_1" localSheetId="5">#REF!</definedName>
    <definedName name="PARALELO_1" localSheetId="1">#REF!</definedName>
    <definedName name="PARALELO_1">#REF!</definedName>
    <definedName name="RAH" localSheetId="5">#REF!</definedName>
    <definedName name="RAH" localSheetId="1">#REF!</definedName>
    <definedName name="RAH">#REF!</definedName>
    <definedName name="RAH_1" localSheetId="5">#REF!</definedName>
    <definedName name="RAH_1" localSheetId="1">#REF!</definedName>
    <definedName name="RAH_1">#REF!</definedName>
    <definedName name="replan">[10]Replan!$A$8:$H$778</definedName>
    <definedName name="replanA">[11]Replan!$A$7:$A$1000</definedName>
    <definedName name="ReplanT" localSheetId="5">#REF!</definedName>
    <definedName name="ReplanT" localSheetId="1">#REF!</definedName>
    <definedName name="ReplanT">#REF!</definedName>
    <definedName name="resumo">[10]Resumo!$A$1:$V$879</definedName>
    <definedName name="rfv" localSheetId="5">#REF!</definedName>
    <definedName name="rfv" localSheetId="1">#REF!</definedName>
    <definedName name="rfv">#REF!</definedName>
    <definedName name="rfv_1" localSheetId="5">#REF!</definedName>
    <definedName name="rfv_1" localSheetId="1">#REF!</definedName>
    <definedName name="rfv_1">#REF!</definedName>
    <definedName name="rodovia" localSheetId="5">'[6]Planilha de Custo'!#REF!</definedName>
    <definedName name="rodovia" localSheetId="1">'[6]Planilha de Custo'!#REF!</definedName>
    <definedName name="rodovia">'[6]Planilha de Custo'!#REF!</definedName>
    <definedName name="rpa" localSheetId="5">#REF!</definedName>
    <definedName name="rpa" localSheetId="1">#REF!</definedName>
    <definedName name="rpa">#REF!</definedName>
    <definedName name="rpa_1" localSheetId="5">#REF!</definedName>
    <definedName name="rpa_1" localSheetId="1">#REF!</definedName>
    <definedName name="rpa_1">#REF!</definedName>
    <definedName name="rpb" localSheetId="5">#REF!</definedName>
    <definedName name="rpb" localSheetId="1">#REF!</definedName>
    <definedName name="rpb">#REF!</definedName>
    <definedName name="rpb_1" localSheetId="5">#REF!</definedName>
    <definedName name="rpb_1" localSheetId="1">#REF!</definedName>
    <definedName name="rpb_1">#REF!</definedName>
    <definedName name="rpp" localSheetId="5">#REF!</definedName>
    <definedName name="rpp" localSheetId="1">#REF!</definedName>
    <definedName name="rpp">#REF!</definedName>
    <definedName name="rpp_1" localSheetId="5">#REF!</definedName>
    <definedName name="rpp_1" localSheetId="1">#REF!</definedName>
    <definedName name="rpp_1">#REF!</definedName>
    <definedName name="s" localSheetId="5">#REF!</definedName>
    <definedName name="s" localSheetId="1">#REF!</definedName>
    <definedName name="s">#REF!</definedName>
    <definedName name="SCOD02.010.0020" localSheetId="5">#REF!</definedName>
    <definedName name="SCOD02.010.0020" localSheetId="1">#REF!</definedName>
    <definedName name="SCOD02.010.0020">#REF!</definedName>
    <definedName name="SCOD02.010.0020_1" localSheetId="5">#REF!</definedName>
    <definedName name="SCOD02.010.0020_1" localSheetId="1">#REF!</definedName>
    <definedName name="SCOD02.010.0020_1">#REF!</definedName>
    <definedName name="SCOD02.010.0050" localSheetId="5">[8]MEMORIAL!#REF!</definedName>
    <definedName name="SCOD02.010.0050" localSheetId="1">[8]MEMORIAL!#REF!</definedName>
    <definedName name="SCOD02.010.0050">[8]MEMORIAL!#REF!</definedName>
    <definedName name="SCOD02.010.0050_1" localSheetId="5">[9]MEMORIAL!#REF!</definedName>
    <definedName name="SCOD02.010.0050_1" localSheetId="1">[9]MEMORIAL!#REF!</definedName>
    <definedName name="SCOD02.010.0050_1">[9]MEMORIAL!#REF!</definedName>
    <definedName name="SCOD02.010.0065" localSheetId="5">[8]MEMORIAL!#REF!</definedName>
    <definedName name="SCOD02.010.0065" localSheetId="1">[8]MEMORIAL!#REF!</definedName>
    <definedName name="SCOD02.010.0065">[8]MEMORIAL!#REF!</definedName>
    <definedName name="SCOD02.010.0065_1" localSheetId="5">[9]MEMORIAL!#REF!</definedName>
    <definedName name="SCOD02.010.0065_1" localSheetId="1">[9]MEMORIAL!#REF!</definedName>
    <definedName name="SCOD02.010.0065_1">[9]MEMORIAL!#REF!</definedName>
    <definedName name="SCOD02.010.0130" localSheetId="5">[8]MEMORIAL!#REF!</definedName>
    <definedName name="SCOD02.010.0130" localSheetId="1">[8]MEMORIAL!#REF!</definedName>
    <definedName name="SCOD02.010.0130">[8]MEMORIAL!#REF!</definedName>
    <definedName name="SCOD02.010.0130_1" localSheetId="5">[9]MEMORIAL!#REF!</definedName>
    <definedName name="SCOD02.010.0130_1" localSheetId="1">[9]MEMORIAL!#REF!</definedName>
    <definedName name="SCOD02.010.0130_1">[9]MEMORIAL!#REF!</definedName>
    <definedName name="SCOD02_010_0020" localSheetId="5">#REF!</definedName>
    <definedName name="SCOD02_010_0020" localSheetId="1">#REF!</definedName>
    <definedName name="SCOD02_010_0020">#REF!</definedName>
    <definedName name="SCOD02_010_0020_1" localSheetId="5">#REF!</definedName>
    <definedName name="SCOD02_010_0020_1" localSheetId="1">#REF!</definedName>
    <definedName name="SCOD02_010_0020_1">#REF!</definedName>
    <definedName name="SCOD02_010_0050" localSheetId="5">#REF!</definedName>
    <definedName name="SCOD02_010_0050" localSheetId="1">#REF!</definedName>
    <definedName name="SCOD02_010_0050">#REF!</definedName>
    <definedName name="SCOD02_010_0050_1" localSheetId="5">#REF!</definedName>
    <definedName name="SCOD02_010_0050_1" localSheetId="1">#REF!</definedName>
    <definedName name="SCOD02_010_0050_1">#REF!</definedName>
    <definedName name="SCOD02_010_0065" localSheetId="5">#REF!</definedName>
    <definedName name="SCOD02_010_0065" localSheetId="1">#REF!</definedName>
    <definedName name="SCOD02_010_0065">#REF!</definedName>
    <definedName name="SCOD02_010_0065_1" localSheetId="5">#REF!</definedName>
    <definedName name="SCOD02_010_0065_1" localSheetId="1">#REF!</definedName>
    <definedName name="SCOD02_010_0065_1">#REF!</definedName>
    <definedName name="SCOD02_010_0130" localSheetId="5">#REF!</definedName>
    <definedName name="SCOD02_010_0130" localSheetId="1">#REF!</definedName>
    <definedName name="SCOD02_010_0130">#REF!</definedName>
    <definedName name="SCOD02_010_0130_1" localSheetId="5">#REF!</definedName>
    <definedName name="SCOD02_010_0130_1" localSheetId="1">#REF!</definedName>
    <definedName name="SCOD02_010_0130_1">#REF!</definedName>
    <definedName name="SCOD03.010.0020" localSheetId="5">[8]MEMORIAL!#REF!</definedName>
    <definedName name="SCOD03.010.0020" localSheetId="1">[8]MEMORIAL!#REF!</definedName>
    <definedName name="SCOD03.010.0020">[8]MEMORIAL!#REF!</definedName>
    <definedName name="SCOD03.010.0020_1" localSheetId="5">[9]MEMORIAL!#REF!</definedName>
    <definedName name="SCOD03.010.0020_1" localSheetId="1">[9]MEMORIAL!#REF!</definedName>
    <definedName name="SCOD03.010.0020_1">[9]MEMORIAL!#REF!</definedName>
    <definedName name="SCOD03.010.0025" localSheetId="5">[8]MEMORIAL!#REF!</definedName>
    <definedName name="SCOD03.010.0025" localSheetId="1">[8]MEMORIAL!#REF!</definedName>
    <definedName name="SCOD03.010.0025">[8]MEMORIAL!#REF!</definedName>
    <definedName name="SCOD03.010.0025_1" localSheetId="5">[9]MEMORIAL!#REF!</definedName>
    <definedName name="SCOD03.010.0025_1" localSheetId="1">[9]MEMORIAL!#REF!</definedName>
    <definedName name="SCOD03.010.0025_1">[9]MEMORIAL!#REF!</definedName>
    <definedName name="SCOD03.010.0040" localSheetId="5">[8]MEMORIAL!#REF!</definedName>
    <definedName name="SCOD03.010.0040" localSheetId="1">[8]MEMORIAL!#REF!</definedName>
    <definedName name="SCOD03.010.0040">[8]MEMORIAL!#REF!</definedName>
    <definedName name="SCOD03.010.0040_1" localSheetId="5">[9]MEMORIAL!#REF!</definedName>
    <definedName name="SCOD03.010.0040_1" localSheetId="1">[9]MEMORIAL!#REF!</definedName>
    <definedName name="SCOD03.010.0040_1">[9]MEMORIAL!#REF!</definedName>
    <definedName name="SCOD03.010.0050" localSheetId="5">[8]MEMORIAL!#REF!</definedName>
    <definedName name="SCOD03.010.0050" localSheetId="1">[8]MEMORIAL!#REF!</definedName>
    <definedName name="SCOD03.010.0050">[8]MEMORIAL!#REF!</definedName>
    <definedName name="SCOD03.010.0050_1" localSheetId="5">[9]MEMORIAL!#REF!</definedName>
    <definedName name="SCOD03.010.0050_1" localSheetId="1">[9]MEMORIAL!#REF!</definedName>
    <definedName name="SCOD03.010.0050_1">[9]MEMORIAL!#REF!</definedName>
    <definedName name="SCOD03.010.0100" localSheetId="5">[8]MEMORIAL!#REF!</definedName>
    <definedName name="SCOD03.010.0100" localSheetId="1">[8]MEMORIAL!#REF!</definedName>
    <definedName name="SCOD03.010.0100">[8]MEMORIAL!#REF!</definedName>
    <definedName name="SCOD03.010.0100_1" localSheetId="5">[9]MEMORIAL!#REF!</definedName>
    <definedName name="SCOD03.010.0100_1" localSheetId="1">[9]MEMORIAL!#REF!</definedName>
    <definedName name="SCOD03.010.0100_1">[9]MEMORIAL!#REF!</definedName>
    <definedName name="SCOD03.010.0180" localSheetId="5">[8]MEMORIAL!#REF!</definedName>
    <definedName name="SCOD03.010.0180" localSheetId="1">[8]MEMORIAL!#REF!</definedName>
    <definedName name="SCOD03.010.0180">[8]MEMORIAL!#REF!</definedName>
    <definedName name="SCOD03.010.0180_1" localSheetId="5">[9]MEMORIAL!#REF!</definedName>
    <definedName name="SCOD03.010.0180_1" localSheetId="1">[9]MEMORIAL!#REF!</definedName>
    <definedName name="SCOD03.010.0180_1">[9]MEMORIAL!#REF!</definedName>
    <definedName name="SCOD03.010.0200" localSheetId="5">[8]MEMORIAL!#REF!</definedName>
    <definedName name="SCOD03.010.0200" localSheetId="1">[8]MEMORIAL!#REF!</definedName>
    <definedName name="SCOD03.010.0200">[8]MEMORIAL!#REF!</definedName>
    <definedName name="SCOD03.010.0200_1" localSheetId="5">[9]MEMORIAL!#REF!</definedName>
    <definedName name="SCOD03.010.0200_1" localSheetId="1">[9]MEMORIAL!#REF!</definedName>
    <definedName name="SCOD03.010.0200_1">[9]MEMORIAL!#REF!</definedName>
    <definedName name="SCOD03_010_0020" localSheetId="5">#REF!</definedName>
    <definedName name="SCOD03_010_0020" localSheetId="1">#REF!</definedName>
    <definedName name="SCOD03_010_0020">#REF!</definedName>
    <definedName name="SCOD03_010_0020_1" localSheetId="5">#REF!</definedName>
    <definedName name="SCOD03_010_0020_1" localSheetId="1">#REF!</definedName>
    <definedName name="SCOD03_010_0020_1">#REF!</definedName>
    <definedName name="SCOD03_010_0025" localSheetId="5">#REF!</definedName>
    <definedName name="SCOD03_010_0025" localSheetId="1">#REF!</definedName>
    <definedName name="SCOD03_010_0025">#REF!</definedName>
    <definedName name="SCOD03_010_0025_1" localSheetId="5">#REF!</definedName>
    <definedName name="SCOD03_010_0025_1" localSheetId="1">#REF!</definedName>
    <definedName name="SCOD03_010_0025_1">#REF!</definedName>
    <definedName name="SCOD03_010_0040" localSheetId="5">#REF!</definedName>
    <definedName name="SCOD03_010_0040" localSheetId="1">#REF!</definedName>
    <definedName name="SCOD03_010_0040">#REF!</definedName>
    <definedName name="SCOD03_010_0040_1" localSheetId="5">#REF!</definedName>
    <definedName name="SCOD03_010_0040_1" localSheetId="1">#REF!</definedName>
    <definedName name="SCOD03_010_0040_1">#REF!</definedName>
    <definedName name="SCOD03_010_0050" localSheetId="5">#REF!</definedName>
    <definedName name="SCOD03_010_0050" localSheetId="1">#REF!</definedName>
    <definedName name="SCOD03_010_0050">#REF!</definedName>
    <definedName name="SCOD03_010_0050_1" localSheetId="5">#REF!</definedName>
    <definedName name="SCOD03_010_0050_1" localSheetId="1">#REF!</definedName>
    <definedName name="SCOD03_010_0050_1">#REF!</definedName>
    <definedName name="SCOD03_010_0100" localSheetId="5">#REF!</definedName>
    <definedName name="SCOD03_010_0100" localSheetId="1">#REF!</definedName>
    <definedName name="SCOD03_010_0100">#REF!</definedName>
    <definedName name="SCOD03_010_0100_1" localSheetId="5">#REF!</definedName>
    <definedName name="SCOD03_010_0100_1" localSheetId="1">#REF!</definedName>
    <definedName name="SCOD03_010_0100_1">#REF!</definedName>
    <definedName name="SCOD03_010_0180" localSheetId="5">#REF!</definedName>
    <definedName name="SCOD03_010_0180" localSheetId="1">#REF!</definedName>
    <definedName name="SCOD03_010_0180">#REF!</definedName>
    <definedName name="SCOD03_010_0180_1" localSheetId="5">#REF!</definedName>
    <definedName name="SCOD03_010_0180_1" localSheetId="1">#REF!</definedName>
    <definedName name="SCOD03_010_0180_1">#REF!</definedName>
    <definedName name="SCOD03_010_0200" localSheetId="5">#REF!</definedName>
    <definedName name="SCOD03_010_0200" localSheetId="1">#REF!</definedName>
    <definedName name="SCOD03_010_0200">#REF!</definedName>
    <definedName name="SCOD03_010_0200_1" localSheetId="5">#REF!</definedName>
    <definedName name="SCOD03_010_0200_1" localSheetId="1">#REF!</definedName>
    <definedName name="SCOD03_010_0200_1">#REF!</definedName>
    <definedName name="SCOD04.010.0010" localSheetId="5">[4]MEMORIAL!#REF!</definedName>
    <definedName name="SCOD04.010.0010" localSheetId="1">[4]MEMORIAL!#REF!</definedName>
    <definedName name="SCOD04.010.0010">[4]MEMORIAL!#REF!</definedName>
    <definedName name="SCOD04.010.0010_1" localSheetId="5">[4]MEMORIAL!#REF!</definedName>
    <definedName name="SCOD04.010.0010_1" localSheetId="1">[4]MEMORIAL!#REF!</definedName>
    <definedName name="SCOD04.010.0010_1">[4]MEMORIAL!#REF!</definedName>
    <definedName name="SCOD04.010.0040" localSheetId="5">[4]MEMORIAL!#REF!</definedName>
    <definedName name="SCOD04.010.0040" localSheetId="1">[4]MEMORIAL!#REF!</definedName>
    <definedName name="SCOD04.010.0040">[4]MEMORIAL!#REF!</definedName>
    <definedName name="SCOD04.010.0040_1" localSheetId="5">[4]MEMORIAL!#REF!</definedName>
    <definedName name="SCOD04.010.0040_1" localSheetId="1">[4]MEMORIAL!#REF!</definedName>
    <definedName name="SCOD04.010.0040_1">[4]MEMORIAL!#REF!</definedName>
    <definedName name="SCOD04.010.0070" localSheetId="5">[4]MEMORIAL!#REF!</definedName>
    <definedName name="SCOD04.010.0070" localSheetId="1">[4]MEMORIAL!#REF!</definedName>
    <definedName name="SCOD04.010.0070">[4]MEMORIAL!#REF!</definedName>
    <definedName name="SCOD04.010.0070_1" localSheetId="5">[4]MEMORIAL!#REF!</definedName>
    <definedName name="SCOD04.010.0070_1" localSheetId="1">[4]MEMORIAL!#REF!</definedName>
    <definedName name="SCOD04.010.0070_1">[4]MEMORIAL!#REF!</definedName>
    <definedName name="SCOD04.010.0150" localSheetId="5">[4]MEMORIAL!#REF!</definedName>
    <definedName name="SCOD04.010.0150" localSheetId="1">[4]MEMORIAL!#REF!</definedName>
    <definedName name="SCOD04.010.0150">[4]MEMORIAL!#REF!</definedName>
    <definedName name="SCOD04.010.0150_1" localSheetId="5">[4]MEMORIAL!#REF!</definedName>
    <definedName name="SCOD04.010.0150_1" localSheetId="1">[4]MEMORIAL!#REF!</definedName>
    <definedName name="SCOD04.010.0150_1">[4]MEMORIAL!#REF!</definedName>
    <definedName name="SCOD04.010.0190" localSheetId="5">[4]MEMORIAL!#REF!</definedName>
    <definedName name="SCOD04.010.0190" localSheetId="1">[4]MEMORIAL!#REF!</definedName>
    <definedName name="SCOD04.010.0190">[4]MEMORIAL!#REF!</definedName>
    <definedName name="SCOD04.010.0190_1" localSheetId="5">[4]MEMORIAL!#REF!</definedName>
    <definedName name="SCOD04.010.0190_1" localSheetId="1">[4]MEMORIAL!#REF!</definedName>
    <definedName name="SCOD04.010.0190_1">[4]MEMORIAL!#REF!</definedName>
    <definedName name="SCOD04.010.0200" localSheetId="5">[4]MEMORIAL!#REF!</definedName>
    <definedName name="SCOD04.010.0200" localSheetId="1">[4]MEMORIAL!#REF!</definedName>
    <definedName name="SCOD04.010.0200">[4]MEMORIAL!#REF!</definedName>
    <definedName name="SCOD04.010.0200_1" localSheetId="5">[4]MEMORIAL!#REF!</definedName>
    <definedName name="SCOD04.010.0200_1" localSheetId="1">[4]MEMORIAL!#REF!</definedName>
    <definedName name="SCOD04.010.0200_1">[4]MEMORIAL!#REF!</definedName>
    <definedName name="SCOD04.010.0320" localSheetId="5">[8]MEMORIAL!#REF!</definedName>
    <definedName name="SCOD04.010.0320" localSheetId="1">[8]MEMORIAL!#REF!</definedName>
    <definedName name="SCOD04.010.0320">[8]MEMORIAL!#REF!</definedName>
    <definedName name="SCOD04.010.0320_1" localSheetId="5">[4]MEMORIAL!#REF!</definedName>
    <definedName name="SCOD04.010.0320_1" localSheetId="1">[4]MEMORIAL!#REF!</definedName>
    <definedName name="SCOD04.010.0320_1">[4]MEMORIAL!#REF!</definedName>
    <definedName name="SCOD04.010.0330" localSheetId="5">[8]MEMORIAL!#REF!</definedName>
    <definedName name="SCOD04.010.0330" localSheetId="1">[8]MEMORIAL!#REF!</definedName>
    <definedName name="SCOD04.010.0330">[8]MEMORIAL!#REF!</definedName>
    <definedName name="SCOD04.010.0330_1" localSheetId="5">[4]MEMORIAL!#REF!</definedName>
    <definedName name="SCOD04.010.0330_1" localSheetId="1">[4]MEMORIAL!#REF!</definedName>
    <definedName name="SCOD04.010.0330_1">[4]MEMORIAL!#REF!</definedName>
    <definedName name="SCOD04.010.0371" localSheetId="5">[8]MEMORIAL!#REF!</definedName>
    <definedName name="SCOD04.010.0371" localSheetId="1">[8]MEMORIAL!#REF!</definedName>
    <definedName name="SCOD04.010.0371">[8]MEMORIAL!#REF!</definedName>
    <definedName name="SCOD04.010.0371_1" localSheetId="5">[9]MEMORIAL!#REF!</definedName>
    <definedName name="SCOD04.010.0371_1" localSheetId="1">[9]MEMORIAL!#REF!</definedName>
    <definedName name="SCOD04.010.0371_1">[9]MEMORIAL!#REF!</definedName>
    <definedName name="SCOD04.010.0375" localSheetId="5">[8]MEMORIAL!#REF!</definedName>
    <definedName name="SCOD04.010.0375" localSheetId="1">[8]MEMORIAL!#REF!</definedName>
    <definedName name="SCOD04.010.0375">[8]MEMORIAL!#REF!</definedName>
    <definedName name="SCOD04.010.0375_1" localSheetId="5">[4]MEMORIAL!#REF!</definedName>
    <definedName name="SCOD04.010.0375_1" localSheetId="1">[4]MEMORIAL!#REF!</definedName>
    <definedName name="SCOD04.010.0375_1">[4]MEMORIAL!#REF!</definedName>
    <definedName name="SCOD04.010.0395" localSheetId="5">[8]MEMORIAL!#REF!</definedName>
    <definedName name="SCOD04.010.0395" localSheetId="1">[8]MEMORIAL!#REF!</definedName>
    <definedName name="SCOD04.010.0395">[8]MEMORIAL!#REF!</definedName>
    <definedName name="SCOD04.010.0395_1" localSheetId="5">[4]MEMORIAL!#REF!</definedName>
    <definedName name="SCOD04.010.0395_1" localSheetId="1">[4]MEMORIAL!#REF!</definedName>
    <definedName name="SCOD04.010.0395_1">[4]MEMORIAL!#REF!</definedName>
    <definedName name="SCOD04.010.0420" localSheetId="5">[4]MEMORIAL!#REF!</definedName>
    <definedName name="SCOD04.010.0420" localSheetId="1">[4]MEMORIAL!#REF!</definedName>
    <definedName name="SCOD04.010.0420">[4]MEMORIAL!#REF!</definedName>
    <definedName name="SCOD04.010.0420_1" localSheetId="5">[4]MEMORIAL!#REF!</definedName>
    <definedName name="SCOD04.010.0420_1" localSheetId="1">[4]MEMORIAL!#REF!</definedName>
    <definedName name="SCOD04.010.0420_1">[4]MEMORIAL!#REF!</definedName>
    <definedName name="SCOD04.010.0430" localSheetId="5">[4]MEMORIAL!#REF!</definedName>
    <definedName name="SCOD04.010.0430" localSheetId="1">[4]MEMORIAL!#REF!</definedName>
    <definedName name="SCOD04.010.0430">[4]MEMORIAL!#REF!</definedName>
    <definedName name="SCOD04.010.0430_1" localSheetId="5">[4]MEMORIAL!#REF!</definedName>
    <definedName name="SCOD04.010.0430_1" localSheetId="1">[4]MEMORIAL!#REF!</definedName>
    <definedName name="SCOD04.010.0430_1">[4]MEMORIAL!#REF!</definedName>
    <definedName name="SCOD04_010_0010" localSheetId="5">#REF!</definedName>
    <definedName name="SCOD04_010_0010" localSheetId="1">#REF!</definedName>
    <definedName name="SCOD04_010_0010">#REF!</definedName>
    <definedName name="SCOD04_010_0010_1" localSheetId="5">#REF!</definedName>
    <definedName name="SCOD04_010_0010_1" localSheetId="1">#REF!</definedName>
    <definedName name="SCOD04_010_0010_1">#REF!</definedName>
    <definedName name="SCOD04_010_0040" localSheetId="5">#REF!</definedName>
    <definedName name="SCOD04_010_0040" localSheetId="1">#REF!</definedName>
    <definedName name="SCOD04_010_0040">#REF!</definedName>
    <definedName name="SCOD04_010_0040_1" localSheetId="5">#REF!</definedName>
    <definedName name="SCOD04_010_0040_1" localSheetId="1">#REF!</definedName>
    <definedName name="SCOD04_010_0040_1">#REF!</definedName>
    <definedName name="SCOD04_010_0070" localSheetId="5">#REF!</definedName>
    <definedName name="SCOD04_010_0070" localSheetId="1">#REF!</definedName>
    <definedName name="SCOD04_010_0070">#REF!</definedName>
    <definedName name="SCOD04_010_0070_1" localSheetId="5">#REF!</definedName>
    <definedName name="SCOD04_010_0070_1" localSheetId="1">#REF!</definedName>
    <definedName name="SCOD04_010_0070_1">#REF!</definedName>
    <definedName name="SCOD04_010_0150" localSheetId="5">#REF!</definedName>
    <definedName name="SCOD04_010_0150" localSheetId="1">#REF!</definedName>
    <definedName name="SCOD04_010_0150">#REF!</definedName>
    <definedName name="SCOD04_010_0150_1" localSheetId="5">#REF!</definedName>
    <definedName name="SCOD04_010_0150_1" localSheetId="1">#REF!</definedName>
    <definedName name="SCOD04_010_0150_1">#REF!</definedName>
    <definedName name="SCOD04_010_0190" localSheetId="5">#REF!</definedName>
    <definedName name="SCOD04_010_0190" localSheetId="1">#REF!</definedName>
    <definedName name="SCOD04_010_0190">#REF!</definedName>
    <definedName name="SCOD04_010_0190_1" localSheetId="5">#REF!</definedName>
    <definedName name="SCOD04_010_0190_1" localSheetId="1">#REF!</definedName>
    <definedName name="SCOD04_010_0190_1">#REF!</definedName>
    <definedName name="SCOD04_010_0200" localSheetId="5">#REF!</definedName>
    <definedName name="SCOD04_010_0200" localSheetId="1">#REF!</definedName>
    <definedName name="SCOD04_010_0200">#REF!</definedName>
    <definedName name="SCOD04_010_0200_1" localSheetId="5">#REF!</definedName>
    <definedName name="SCOD04_010_0200_1" localSheetId="1">#REF!</definedName>
    <definedName name="SCOD04_010_0200_1">#REF!</definedName>
    <definedName name="SCOD04_010_0320" localSheetId="5">#REF!</definedName>
    <definedName name="SCOD04_010_0320" localSheetId="1">#REF!</definedName>
    <definedName name="SCOD04_010_0320">#REF!</definedName>
    <definedName name="SCOD04_010_0320_1" localSheetId="5">#REF!</definedName>
    <definedName name="SCOD04_010_0320_1" localSheetId="1">#REF!</definedName>
    <definedName name="SCOD04_010_0320_1">#REF!</definedName>
    <definedName name="SCOD04_010_0330" localSheetId="5">#REF!</definedName>
    <definedName name="SCOD04_010_0330" localSheetId="1">#REF!</definedName>
    <definedName name="SCOD04_010_0330">#REF!</definedName>
    <definedName name="SCOD04_010_0330_1" localSheetId="5">#REF!</definedName>
    <definedName name="SCOD04_010_0330_1" localSheetId="1">#REF!</definedName>
    <definedName name="SCOD04_010_0330_1">#REF!</definedName>
    <definedName name="SCOD04_010_0371" localSheetId="5">#REF!</definedName>
    <definedName name="SCOD04_010_0371" localSheetId="1">#REF!</definedName>
    <definedName name="SCOD04_010_0371">#REF!</definedName>
    <definedName name="SCOD04_010_0371_1" localSheetId="5">#REF!</definedName>
    <definedName name="SCOD04_010_0371_1" localSheetId="1">#REF!</definedName>
    <definedName name="SCOD04_010_0371_1">#REF!</definedName>
    <definedName name="SCOD04_010_0375" localSheetId="5">#REF!</definedName>
    <definedName name="SCOD04_010_0375" localSheetId="1">#REF!</definedName>
    <definedName name="SCOD04_010_0375">#REF!</definedName>
    <definedName name="SCOD04_010_0375_1" localSheetId="5">#REF!</definedName>
    <definedName name="SCOD04_010_0375_1" localSheetId="1">#REF!</definedName>
    <definedName name="SCOD04_010_0375_1">#REF!</definedName>
    <definedName name="SCOD04_010_0395" localSheetId="5">#REF!</definedName>
    <definedName name="SCOD04_010_0395" localSheetId="1">#REF!</definedName>
    <definedName name="SCOD04_010_0395">#REF!</definedName>
    <definedName name="SCOD04_010_0395_1" localSheetId="5">#REF!</definedName>
    <definedName name="SCOD04_010_0395_1" localSheetId="1">#REF!</definedName>
    <definedName name="SCOD04_010_0395_1">#REF!</definedName>
    <definedName name="SCOD04_010_0420" localSheetId="5">#REF!</definedName>
    <definedName name="SCOD04_010_0420" localSheetId="1">#REF!</definedName>
    <definedName name="SCOD04_010_0420">#REF!</definedName>
    <definedName name="SCOD04_010_0420_1" localSheetId="5">#REF!</definedName>
    <definedName name="SCOD04_010_0420_1" localSheetId="1">#REF!</definedName>
    <definedName name="SCOD04_010_0420_1">#REF!</definedName>
    <definedName name="SCOD04_010_0430" localSheetId="5">#REF!</definedName>
    <definedName name="SCOD04_010_0430" localSheetId="1">#REF!</definedName>
    <definedName name="SCOD04_010_0430">#REF!</definedName>
    <definedName name="SCOD04_010_0430_1" localSheetId="5">#REF!</definedName>
    <definedName name="SCOD04_010_0430_1" localSheetId="1">#REF!</definedName>
    <definedName name="SCOD04_010_0430_1">#REF!</definedName>
    <definedName name="SCOD05.010.0020" localSheetId="5">[8]MEMORIAL!#REF!</definedName>
    <definedName name="SCOD05.010.0020" localSheetId="1">[8]MEMORIAL!#REF!</definedName>
    <definedName name="SCOD05.010.0020">[8]MEMORIAL!#REF!</definedName>
    <definedName name="SCOD05.010.0020_1" localSheetId="5">[4]MEMORIAL!#REF!</definedName>
    <definedName name="SCOD05.010.0020_1" localSheetId="1">[4]MEMORIAL!#REF!</definedName>
    <definedName name="SCOD05.010.0020_1">[4]MEMORIAL!#REF!</definedName>
    <definedName name="SCOD05_010_0020" localSheetId="5">#REF!</definedName>
    <definedName name="SCOD05_010_0020" localSheetId="1">#REF!</definedName>
    <definedName name="SCOD05_010_0020">#REF!</definedName>
    <definedName name="SCOD05_010_0020_1" localSheetId="5">#REF!</definedName>
    <definedName name="SCOD05_010_0020_1" localSheetId="1">#REF!</definedName>
    <definedName name="SCOD05_010_0020_1">#REF!</definedName>
    <definedName name="SCOD08.010.0010" localSheetId="5">[4]MEMORIAL!#REF!</definedName>
    <definedName name="SCOD08.010.0010" localSheetId="1">[4]MEMORIAL!#REF!</definedName>
    <definedName name="SCOD08.010.0010">[4]MEMORIAL!#REF!</definedName>
    <definedName name="SCOD08.010.0010_1" localSheetId="5">[4]MEMORIAL!#REF!</definedName>
    <definedName name="SCOD08.010.0010_1" localSheetId="1">[4]MEMORIAL!#REF!</definedName>
    <definedName name="SCOD08.010.0010_1">[4]MEMORIAL!#REF!</definedName>
    <definedName name="SCOD08.010.0040" localSheetId="5">[4]MEMORIAL!#REF!</definedName>
    <definedName name="SCOD08.010.0040" localSheetId="1">[4]MEMORIAL!#REF!</definedName>
    <definedName name="SCOD08.010.0040">[4]MEMORIAL!#REF!</definedName>
    <definedName name="SCOD08.010.0040_1" localSheetId="5">[4]MEMORIAL!#REF!</definedName>
    <definedName name="SCOD08.010.0040_1" localSheetId="1">[4]MEMORIAL!#REF!</definedName>
    <definedName name="SCOD08.010.0040_1">[4]MEMORIAL!#REF!</definedName>
    <definedName name="SCOD08.010.0060" localSheetId="5">[8]MEMORIAL!#REF!</definedName>
    <definedName name="SCOD08.010.0060" localSheetId="1">[8]MEMORIAL!#REF!</definedName>
    <definedName name="SCOD08.010.0060">[8]MEMORIAL!#REF!</definedName>
    <definedName name="SCOD08.010.0060_1" localSheetId="5">[9]MEMORIAL!#REF!</definedName>
    <definedName name="SCOD08.010.0060_1" localSheetId="1">[9]MEMORIAL!#REF!</definedName>
    <definedName name="SCOD08.010.0060_1">[9]MEMORIAL!#REF!</definedName>
    <definedName name="SCOD08.010.0130" localSheetId="5">[4]MEMORIAL!#REF!</definedName>
    <definedName name="SCOD08.010.0130" localSheetId="1">[4]MEMORIAL!#REF!</definedName>
    <definedName name="SCOD08.010.0130">[4]MEMORIAL!#REF!</definedName>
    <definedName name="SCOD08.010.0130_1" localSheetId="5">[4]MEMORIAL!#REF!</definedName>
    <definedName name="SCOD08.010.0130_1" localSheetId="1">[4]MEMORIAL!#REF!</definedName>
    <definedName name="SCOD08.010.0130_1">[4]MEMORIAL!#REF!</definedName>
    <definedName name="SCOD08.010.0135" localSheetId="5">[8]MEMORIAL!#REF!</definedName>
    <definedName name="SCOD08.010.0135" localSheetId="1">[8]MEMORIAL!#REF!</definedName>
    <definedName name="SCOD08.010.0135">[8]MEMORIAL!#REF!</definedName>
    <definedName name="SCOD08.010.0135_1" localSheetId="5">[4]MEMORIAL!#REF!</definedName>
    <definedName name="SCOD08.010.0135_1" localSheetId="1">[4]MEMORIAL!#REF!</definedName>
    <definedName name="SCOD08.010.0135_1">[4]MEMORIAL!#REF!</definedName>
    <definedName name="SCOD08.010.0270" localSheetId="5">[8]MEMORIAL!#REF!</definedName>
    <definedName name="SCOD08.010.0270" localSheetId="1">[8]MEMORIAL!#REF!</definedName>
    <definedName name="SCOD08.010.0270">[8]MEMORIAL!#REF!</definedName>
    <definedName name="SCOD08.010.0270_1" localSheetId="5">[4]MEMORIAL!#REF!</definedName>
    <definedName name="SCOD08.010.0270_1" localSheetId="1">[4]MEMORIAL!#REF!</definedName>
    <definedName name="SCOD08.010.0270_1">[4]MEMORIAL!#REF!</definedName>
    <definedName name="SCOD08_010_0010" localSheetId="5">#REF!</definedName>
    <definedName name="SCOD08_010_0010" localSheetId="1">#REF!</definedName>
    <definedName name="SCOD08_010_0010">#REF!</definedName>
    <definedName name="SCOD08_010_0010_1" localSheetId="5">#REF!</definedName>
    <definedName name="SCOD08_010_0010_1" localSheetId="1">#REF!</definedName>
    <definedName name="SCOD08_010_0010_1">#REF!</definedName>
    <definedName name="SCOD08_010_0040" localSheetId="5">#REF!</definedName>
    <definedName name="SCOD08_010_0040" localSheetId="1">#REF!</definedName>
    <definedName name="SCOD08_010_0040">#REF!</definedName>
    <definedName name="SCOD08_010_0040_1" localSheetId="5">#REF!</definedName>
    <definedName name="SCOD08_010_0040_1" localSheetId="1">#REF!</definedName>
    <definedName name="SCOD08_010_0040_1">#REF!</definedName>
    <definedName name="SCOD08_010_0060" localSheetId="5">#REF!</definedName>
    <definedName name="SCOD08_010_0060" localSheetId="1">#REF!</definedName>
    <definedName name="SCOD08_010_0060">#REF!</definedName>
    <definedName name="SCOD08_010_0060_1" localSheetId="5">#REF!</definedName>
    <definedName name="SCOD08_010_0060_1" localSheetId="1">#REF!</definedName>
    <definedName name="SCOD08_010_0060_1">#REF!</definedName>
    <definedName name="SCOD08_010_0130" localSheetId="5">#REF!</definedName>
    <definedName name="SCOD08_010_0130" localSheetId="1">#REF!</definedName>
    <definedName name="SCOD08_010_0130">#REF!</definedName>
    <definedName name="SCOD08_010_0130_1" localSheetId="5">#REF!</definedName>
    <definedName name="SCOD08_010_0130_1" localSheetId="1">#REF!</definedName>
    <definedName name="SCOD08_010_0130_1">#REF!</definedName>
    <definedName name="SCOD08_010_0135" localSheetId="5">#REF!</definedName>
    <definedName name="SCOD08_010_0135" localSheetId="1">#REF!</definedName>
    <definedName name="SCOD08_010_0135">#REF!</definedName>
    <definedName name="SCOD08_010_0135_1" localSheetId="5">#REF!</definedName>
    <definedName name="SCOD08_010_0135_1" localSheetId="1">#REF!</definedName>
    <definedName name="SCOD08_010_0135_1">#REF!</definedName>
    <definedName name="SCOD08_010_0270" localSheetId="5">#REF!</definedName>
    <definedName name="SCOD08_010_0270" localSheetId="1">#REF!</definedName>
    <definedName name="SCOD08_010_0270">#REF!</definedName>
    <definedName name="SCOD08_010_0270_1" localSheetId="5">#REF!</definedName>
    <definedName name="SCOD08_010_0270_1" localSheetId="1">#REF!</definedName>
    <definedName name="SCOD08_010_0270_1">#REF!</definedName>
    <definedName name="SCOD09.010.0060" localSheetId="5">[8]MEMORIAL!#REF!</definedName>
    <definedName name="SCOD09.010.0060" localSheetId="1">[8]MEMORIAL!#REF!</definedName>
    <definedName name="SCOD09.010.0060">[8]MEMORIAL!#REF!</definedName>
    <definedName name="SCOD09.010.0060_1" localSheetId="5">[4]MEMORIAL!#REF!</definedName>
    <definedName name="SCOD09.010.0060_1" localSheetId="1">[4]MEMORIAL!#REF!</definedName>
    <definedName name="SCOD09.010.0060_1">[4]MEMORIAL!#REF!</definedName>
    <definedName name="SCOD09.010.0240" localSheetId="5">[8]MEMORIAL!#REF!</definedName>
    <definedName name="SCOD09.010.0240" localSheetId="1">[8]MEMORIAL!#REF!</definedName>
    <definedName name="SCOD09.010.0240">[8]MEMORIAL!#REF!</definedName>
    <definedName name="SCOD09.010.0240_1" localSheetId="5">[9]MEMORIAL!#REF!</definedName>
    <definedName name="SCOD09.010.0240_1" localSheetId="1">[9]MEMORIAL!#REF!</definedName>
    <definedName name="SCOD09.010.0240_1">[9]MEMORIAL!#REF!</definedName>
    <definedName name="SCOD09.010.0430" localSheetId="5">[8]MEMORIAL!#REF!</definedName>
    <definedName name="SCOD09.010.0430" localSheetId="1">[8]MEMORIAL!#REF!</definedName>
    <definedName name="SCOD09.010.0430">[8]MEMORIAL!#REF!</definedName>
    <definedName name="SCOD09.010.0430_1" localSheetId="5">[9]MEMORIAL!#REF!</definedName>
    <definedName name="SCOD09.010.0430_1" localSheetId="1">[9]MEMORIAL!#REF!</definedName>
    <definedName name="SCOD09.010.0430_1">[9]MEMORIAL!#REF!</definedName>
    <definedName name="SCOD09.010.0470" localSheetId="5">[8]MEMORIAL!#REF!</definedName>
    <definedName name="SCOD09.010.0470" localSheetId="1">[8]MEMORIAL!#REF!</definedName>
    <definedName name="SCOD09.010.0470">[8]MEMORIAL!#REF!</definedName>
    <definedName name="SCOD09.010.0470_1" localSheetId="5">[9]MEMORIAL!#REF!</definedName>
    <definedName name="SCOD09.010.0470_1" localSheetId="1">[9]MEMORIAL!#REF!</definedName>
    <definedName name="SCOD09.010.0470_1">[9]MEMORIAL!#REF!</definedName>
    <definedName name="SCOD09.010.0700" localSheetId="5">[8]MEMORIAL!#REF!</definedName>
    <definedName name="SCOD09.010.0700" localSheetId="1">[8]MEMORIAL!#REF!</definedName>
    <definedName name="SCOD09.010.0700">[8]MEMORIAL!#REF!</definedName>
    <definedName name="SCOD09.010.0700_1" localSheetId="5">[9]MEMORIAL!#REF!</definedName>
    <definedName name="SCOD09.010.0700_1" localSheetId="1">[9]MEMORIAL!#REF!</definedName>
    <definedName name="SCOD09.010.0700_1">[9]MEMORIAL!#REF!</definedName>
    <definedName name="SCOD09_010_0060" localSheetId="5">#REF!</definedName>
    <definedName name="SCOD09_010_0060" localSheetId="1">#REF!</definedName>
    <definedName name="SCOD09_010_0060">#REF!</definedName>
    <definedName name="SCOD09_010_0060_1" localSheetId="5">#REF!</definedName>
    <definedName name="SCOD09_010_0060_1" localSheetId="1">#REF!</definedName>
    <definedName name="SCOD09_010_0060_1">#REF!</definedName>
    <definedName name="SCOD09_010_0240" localSheetId="5">#REF!</definedName>
    <definedName name="SCOD09_010_0240" localSheetId="1">#REF!</definedName>
    <definedName name="SCOD09_010_0240">#REF!</definedName>
    <definedName name="SCOD09_010_0240_1" localSheetId="5">#REF!</definedName>
    <definedName name="SCOD09_010_0240_1" localSheetId="1">#REF!</definedName>
    <definedName name="SCOD09_010_0240_1">#REF!</definedName>
    <definedName name="SCOD09_010_0430" localSheetId="5">#REF!</definedName>
    <definedName name="SCOD09_010_0430" localSheetId="1">#REF!</definedName>
    <definedName name="SCOD09_010_0430">#REF!</definedName>
    <definedName name="SCOD09_010_0430_1" localSheetId="5">#REF!</definedName>
    <definedName name="SCOD09_010_0430_1" localSheetId="1">#REF!</definedName>
    <definedName name="SCOD09_010_0430_1">#REF!</definedName>
    <definedName name="SCOD09_010_0470" localSheetId="5">#REF!</definedName>
    <definedName name="SCOD09_010_0470" localSheetId="1">#REF!</definedName>
    <definedName name="SCOD09_010_0470">#REF!</definedName>
    <definedName name="SCOD09_010_0470_1" localSheetId="5">#REF!</definedName>
    <definedName name="SCOD09_010_0470_1" localSheetId="1">#REF!</definedName>
    <definedName name="SCOD09_010_0470_1">#REF!</definedName>
    <definedName name="SCOD09_010_0700" localSheetId="5">#REF!</definedName>
    <definedName name="SCOD09_010_0700" localSheetId="1">#REF!</definedName>
    <definedName name="SCOD09_010_0700">#REF!</definedName>
    <definedName name="SCOD09_010_0700_1" localSheetId="5">#REF!</definedName>
    <definedName name="SCOD09_010_0700_1" localSheetId="1">#REF!</definedName>
    <definedName name="SCOD09_010_0700_1">#REF!</definedName>
    <definedName name="SCOD10.010.0140" localSheetId="5">[8]MEMORIAL!#REF!</definedName>
    <definedName name="SCOD10.010.0140" localSheetId="1">[8]MEMORIAL!#REF!</definedName>
    <definedName name="SCOD10.010.0140">[8]MEMORIAL!#REF!</definedName>
    <definedName name="SCOD10.010.0140_1" localSheetId="5">[4]MEMORIAL!#REF!</definedName>
    <definedName name="SCOD10.010.0140_1" localSheetId="1">[4]MEMORIAL!#REF!</definedName>
    <definedName name="SCOD10.010.0140_1">[4]MEMORIAL!#REF!</definedName>
    <definedName name="SCOD10.010.0180" localSheetId="5">[8]MEMORIAL!#REF!</definedName>
    <definedName name="SCOD10.010.0180" localSheetId="1">[8]MEMORIAL!#REF!</definedName>
    <definedName name="SCOD10.010.0180">[8]MEMORIAL!#REF!</definedName>
    <definedName name="SCOD10.010.0180_1" localSheetId="5">[4]MEMORIAL!#REF!</definedName>
    <definedName name="SCOD10.010.0180_1" localSheetId="1">[4]MEMORIAL!#REF!</definedName>
    <definedName name="SCOD10.010.0180_1">[4]MEMORIAL!#REF!</definedName>
    <definedName name="SCOD10.010.0270" localSheetId="5">[8]MEMORIAL!#REF!</definedName>
    <definedName name="SCOD10.010.0270" localSheetId="1">[8]MEMORIAL!#REF!</definedName>
    <definedName name="SCOD10.010.0270">[8]MEMORIAL!#REF!</definedName>
    <definedName name="SCOD10.010.0270_1" localSheetId="5">[9]MEMORIAL!#REF!</definedName>
    <definedName name="SCOD10.010.0270_1" localSheetId="1">[9]MEMORIAL!#REF!</definedName>
    <definedName name="SCOD10.010.0270_1">[9]MEMORIAL!#REF!</definedName>
    <definedName name="SCOD10.010.0280" localSheetId="5">[8]MEMORIAL!#REF!</definedName>
    <definedName name="SCOD10.010.0280" localSheetId="1">[8]MEMORIAL!#REF!</definedName>
    <definedName name="SCOD10.010.0280">[8]MEMORIAL!#REF!</definedName>
    <definedName name="SCOD10.010.0280_1" localSheetId="5">[9]MEMORIAL!#REF!</definedName>
    <definedName name="SCOD10.010.0280_1" localSheetId="1">[9]MEMORIAL!#REF!</definedName>
    <definedName name="SCOD10.010.0280_1">[9]MEMORIAL!#REF!</definedName>
    <definedName name="SCOD10.010.0298" localSheetId="5">[4]MEMORIAL!#REF!</definedName>
    <definedName name="SCOD10.010.0298" localSheetId="1">[4]MEMORIAL!#REF!</definedName>
    <definedName name="SCOD10.010.0298">[4]MEMORIAL!#REF!</definedName>
    <definedName name="SCOD10.010.0298_1" localSheetId="5">[4]MEMORIAL!#REF!</definedName>
    <definedName name="SCOD10.010.0298_1" localSheetId="1">[4]MEMORIAL!#REF!</definedName>
    <definedName name="SCOD10.010.0298_1">[4]MEMORIAL!#REF!</definedName>
    <definedName name="SCOD10.010.0307" localSheetId="5">[8]MEMORIAL!#REF!</definedName>
    <definedName name="SCOD10.010.0307" localSheetId="1">[8]MEMORIAL!#REF!</definedName>
    <definedName name="SCOD10.010.0307">[8]MEMORIAL!#REF!</definedName>
    <definedName name="SCOD10.010.0307_1" localSheetId="5">[9]MEMORIAL!#REF!</definedName>
    <definedName name="SCOD10.010.0307_1" localSheetId="1">[9]MEMORIAL!#REF!</definedName>
    <definedName name="SCOD10.010.0307_1">[9]MEMORIAL!#REF!</definedName>
    <definedName name="SCOD10.010.0308" localSheetId="5">[8]MEMORIAL!#REF!</definedName>
    <definedName name="SCOD10.010.0308" localSheetId="1">[8]MEMORIAL!#REF!</definedName>
    <definedName name="SCOD10.010.0308">[8]MEMORIAL!#REF!</definedName>
    <definedName name="SCOD10.010.0308_1" localSheetId="5">[9]MEMORIAL!#REF!</definedName>
    <definedName name="SCOD10.010.0308_1" localSheetId="1">[9]MEMORIAL!#REF!</definedName>
    <definedName name="SCOD10.010.0308_1">[9]MEMORIAL!#REF!</definedName>
    <definedName name="SCOD10.010.0310" localSheetId="5">[8]MEMORIAL!#REF!</definedName>
    <definedName name="SCOD10.010.0310" localSheetId="1">[8]MEMORIAL!#REF!</definedName>
    <definedName name="SCOD10.010.0310">[8]MEMORIAL!#REF!</definedName>
    <definedName name="SCOD10.010.0310_1" localSheetId="5">[4]MEMORIAL!#REF!</definedName>
    <definedName name="SCOD10.010.0310_1" localSheetId="1">[4]MEMORIAL!#REF!</definedName>
    <definedName name="SCOD10.010.0310_1">[4]MEMORIAL!#REF!</definedName>
    <definedName name="SCOD10.010.0330" localSheetId="5">[8]MEMORIAL!#REF!</definedName>
    <definedName name="SCOD10.010.0330" localSheetId="1">[8]MEMORIAL!#REF!</definedName>
    <definedName name="SCOD10.010.0330">[8]MEMORIAL!#REF!</definedName>
    <definedName name="SCOD10.010.0330_1" localSheetId="5">[9]MEMORIAL!#REF!</definedName>
    <definedName name="SCOD10.010.0330_1" localSheetId="1">[9]MEMORIAL!#REF!</definedName>
    <definedName name="SCOD10.010.0330_1">[9]MEMORIAL!#REF!</definedName>
    <definedName name="SCOD10.010.0333" localSheetId="5">[8]MEMORIAL!#REF!</definedName>
    <definedName name="SCOD10.010.0333" localSheetId="1">[8]MEMORIAL!#REF!</definedName>
    <definedName name="SCOD10.010.0333">[8]MEMORIAL!#REF!</definedName>
    <definedName name="SCOD10.010.0333_1" localSheetId="5">[9]MEMORIAL!#REF!</definedName>
    <definedName name="SCOD10.010.0333_1" localSheetId="1">[9]MEMORIAL!#REF!</definedName>
    <definedName name="SCOD10.010.0333_1">[9]MEMORIAL!#REF!</definedName>
    <definedName name="SCOD10.010.0380" localSheetId="5">[8]MEMORIAL!#REF!</definedName>
    <definedName name="SCOD10.010.0380" localSheetId="1">[8]MEMORIAL!#REF!</definedName>
    <definedName name="SCOD10.010.0380">[8]MEMORIAL!#REF!</definedName>
    <definedName name="SCOD10.010.0380_1" localSheetId="5">[9]MEMORIAL!#REF!</definedName>
    <definedName name="SCOD10.010.0380_1" localSheetId="1">[9]MEMORIAL!#REF!</definedName>
    <definedName name="SCOD10.010.0380_1">[9]MEMORIAL!#REF!</definedName>
    <definedName name="SCOD10.010.0400" localSheetId="5">[8]MEMORIAL!#REF!</definedName>
    <definedName name="SCOD10.010.0400" localSheetId="1">[8]MEMORIAL!#REF!</definedName>
    <definedName name="SCOD10.010.0400">[8]MEMORIAL!#REF!</definedName>
    <definedName name="SCOD10.010.0400_1" localSheetId="5">[9]MEMORIAL!#REF!</definedName>
    <definedName name="SCOD10.010.0400_1" localSheetId="1">[9]MEMORIAL!#REF!</definedName>
    <definedName name="SCOD10.010.0400_1">[9]MEMORIAL!#REF!</definedName>
    <definedName name="SCOD10.010.0431" localSheetId="5">[8]MEMORIAL!#REF!</definedName>
    <definedName name="SCOD10.010.0431" localSheetId="1">[8]MEMORIAL!#REF!</definedName>
    <definedName name="SCOD10.010.0431">[8]MEMORIAL!#REF!</definedName>
    <definedName name="SCOD10.010.0431_1" localSheetId="5">[9]MEMORIAL!#REF!</definedName>
    <definedName name="SCOD10.010.0431_1" localSheetId="1">[9]MEMORIAL!#REF!</definedName>
    <definedName name="SCOD10.010.0431_1">[9]MEMORIAL!#REF!</definedName>
    <definedName name="SCOD10.010.1110" localSheetId="5">[4]MEMORIAL!#REF!</definedName>
    <definedName name="SCOD10.010.1110" localSheetId="1">[4]MEMORIAL!#REF!</definedName>
    <definedName name="SCOD10.010.1110">[4]MEMORIAL!#REF!</definedName>
    <definedName name="SCOD10.010.1110_1" localSheetId="5">[4]MEMORIAL!#REF!</definedName>
    <definedName name="SCOD10.010.1110_1" localSheetId="1">[4]MEMORIAL!#REF!</definedName>
    <definedName name="SCOD10.010.1110_1">[4]MEMORIAL!#REF!</definedName>
    <definedName name="SCOD10_010_0140" localSheetId="5">#REF!</definedName>
    <definedName name="SCOD10_010_0140" localSheetId="1">#REF!</definedName>
    <definedName name="SCOD10_010_0140">#REF!</definedName>
    <definedName name="SCOD10_010_0140_1" localSheetId="5">#REF!</definedName>
    <definedName name="SCOD10_010_0140_1" localSheetId="1">#REF!</definedName>
    <definedName name="SCOD10_010_0140_1">#REF!</definedName>
    <definedName name="SCOD10_010_0180" localSheetId="5">#REF!</definedName>
    <definedName name="SCOD10_010_0180" localSheetId="1">#REF!</definedName>
    <definedName name="SCOD10_010_0180">#REF!</definedName>
    <definedName name="SCOD10_010_0180_1" localSheetId="5">#REF!</definedName>
    <definedName name="SCOD10_010_0180_1" localSheetId="1">#REF!</definedName>
    <definedName name="SCOD10_010_0180_1">#REF!</definedName>
    <definedName name="SCOD10_010_0270" localSheetId="5">#REF!</definedName>
    <definedName name="SCOD10_010_0270" localSheetId="1">#REF!</definedName>
    <definedName name="SCOD10_010_0270">#REF!</definedName>
    <definedName name="SCOD10_010_0270_1" localSheetId="5">#REF!</definedName>
    <definedName name="SCOD10_010_0270_1" localSheetId="1">#REF!</definedName>
    <definedName name="SCOD10_010_0270_1">#REF!</definedName>
    <definedName name="SCOD10_010_0280" localSheetId="5">#REF!</definedName>
    <definedName name="SCOD10_010_0280" localSheetId="1">#REF!</definedName>
    <definedName name="SCOD10_010_0280">#REF!</definedName>
    <definedName name="SCOD10_010_0280_1" localSheetId="5">#REF!</definedName>
    <definedName name="SCOD10_010_0280_1" localSheetId="1">#REF!</definedName>
    <definedName name="SCOD10_010_0280_1">#REF!</definedName>
    <definedName name="SCOD10_010_0298" localSheetId="5">#REF!</definedName>
    <definedName name="SCOD10_010_0298" localSheetId="1">#REF!</definedName>
    <definedName name="SCOD10_010_0298">#REF!</definedName>
    <definedName name="SCOD10_010_0298_1" localSheetId="5">#REF!</definedName>
    <definedName name="SCOD10_010_0298_1" localSheetId="1">#REF!</definedName>
    <definedName name="SCOD10_010_0298_1">#REF!</definedName>
    <definedName name="SCOD10_010_0307" localSheetId="5">#REF!</definedName>
    <definedName name="SCOD10_010_0307" localSheetId="1">#REF!</definedName>
    <definedName name="SCOD10_010_0307">#REF!</definedName>
    <definedName name="SCOD10_010_0307_1" localSheetId="5">#REF!</definedName>
    <definedName name="SCOD10_010_0307_1" localSheetId="1">#REF!</definedName>
    <definedName name="SCOD10_010_0307_1">#REF!</definedName>
    <definedName name="SCOD10_010_0308" localSheetId="5">#REF!</definedName>
    <definedName name="SCOD10_010_0308" localSheetId="1">#REF!</definedName>
    <definedName name="SCOD10_010_0308">#REF!</definedName>
    <definedName name="SCOD10_010_0308_1" localSheetId="5">#REF!</definedName>
    <definedName name="SCOD10_010_0308_1" localSheetId="1">#REF!</definedName>
    <definedName name="SCOD10_010_0308_1">#REF!</definedName>
    <definedName name="SCOD10_010_0310" localSheetId="5">#REF!</definedName>
    <definedName name="SCOD10_010_0310" localSheetId="1">#REF!</definedName>
    <definedName name="SCOD10_010_0310">#REF!</definedName>
    <definedName name="SCOD10_010_0310_1" localSheetId="5">#REF!</definedName>
    <definedName name="SCOD10_010_0310_1" localSheetId="1">#REF!</definedName>
    <definedName name="SCOD10_010_0310_1">#REF!</definedName>
    <definedName name="SCOD10_010_0330" localSheetId="5">#REF!</definedName>
    <definedName name="SCOD10_010_0330" localSheetId="1">#REF!</definedName>
    <definedName name="SCOD10_010_0330">#REF!</definedName>
    <definedName name="SCOD10_010_0330_1" localSheetId="5">#REF!</definedName>
    <definedName name="SCOD10_010_0330_1" localSheetId="1">#REF!</definedName>
    <definedName name="SCOD10_010_0330_1">#REF!</definedName>
    <definedName name="SCOD10_010_0333" localSheetId="5">#REF!</definedName>
    <definedName name="SCOD10_010_0333" localSheetId="1">#REF!</definedName>
    <definedName name="SCOD10_010_0333">#REF!</definedName>
    <definedName name="SCOD10_010_0333_1" localSheetId="5">#REF!</definedName>
    <definedName name="SCOD10_010_0333_1" localSheetId="1">#REF!</definedName>
    <definedName name="SCOD10_010_0333_1">#REF!</definedName>
    <definedName name="SCOD10_010_0380" localSheetId="5">#REF!</definedName>
    <definedName name="SCOD10_010_0380" localSheetId="1">#REF!</definedName>
    <definedName name="SCOD10_010_0380">#REF!</definedName>
    <definedName name="SCOD10_010_0380_1" localSheetId="5">#REF!</definedName>
    <definedName name="SCOD10_010_0380_1" localSheetId="1">#REF!</definedName>
    <definedName name="SCOD10_010_0380_1">#REF!</definedName>
    <definedName name="SCOD10_010_0400" localSheetId="5">#REF!</definedName>
    <definedName name="SCOD10_010_0400" localSheetId="1">#REF!</definedName>
    <definedName name="SCOD10_010_0400">#REF!</definedName>
    <definedName name="SCOD10_010_0400_1" localSheetId="5">#REF!</definedName>
    <definedName name="SCOD10_010_0400_1" localSheetId="1">#REF!</definedName>
    <definedName name="SCOD10_010_0400_1">#REF!</definedName>
    <definedName name="SCOD10_010_0431" localSheetId="5">#REF!</definedName>
    <definedName name="SCOD10_010_0431" localSheetId="1">#REF!</definedName>
    <definedName name="SCOD10_010_0431">#REF!</definedName>
    <definedName name="SCOD10_010_0431_1" localSheetId="5">#REF!</definedName>
    <definedName name="SCOD10_010_0431_1" localSheetId="1">#REF!</definedName>
    <definedName name="SCOD10_010_0431_1">#REF!</definedName>
    <definedName name="SCOD10_010_1110" localSheetId="5">#REF!</definedName>
    <definedName name="SCOD10_010_1110" localSheetId="1">#REF!</definedName>
    <definedName name="SCOD10_010_1110">#REF!</definedName>
    <definedName name="SCOD10_010_1110_1" localSheetId="5">#REF!</definedName>
    <definedName name="SCOD10_010_1110_1" localSheetId="1">#REF!</definedName>
    <definedName name="SCOD10_010_1110_1">#REF!</definedName>
    <definedName name="SCOD12.010.0010" localSheetId="5">[4]MEMORIAL!#REF!</definedName>
    <definedName name="SCOD12.010.0010" localSheetId="1">[4]MEMORIAL!#REF!</definedName>
    <definedName name="SCOD12.010.0010">[4]MEMORIAL!#REF!</definedName>
    <definedName name="SCOD12.010.0010_1" localSheetId="5">[4]MEMORIAL!#REF!</definedName>
    <definedName name="SCOD12.010.0010_1" localSheetId="1">[4]MEMORIAL!#REF!</definedName>
    <definedName name="SCOD12.010.0010_1">[4]MEMORIAL!#REF!</definedName>
    <definedName name="SCOD12.010.0060" localSheetId="5">[8]MEMORIAL!#REF!</definedName>
    <definedName name="SCOD12.010.0060" localSheetId="1">[8]MEMORIAL!#REF!</definedName>
    <definedName name="SCOD12.010.0060">[8]MEMORIAL!#REF!</definedName>
    <definedName name="SCOD12.010.0060_1" localSheetId="5">[9]MEMORIAL!#REF!</definedName>
    <definedName name="SCOD12.010.0060_1" localSheetId="1">[9]MEMORIAL!#REF!</definedName>
    <definedName name="SCOD12.010.0060_1">[9]MEMORIAL!#REF!</definedName>
    <definedName name="SCOD12.010.0210" localSheetId="5">[8]MEMORIAL!#REF!</definedName>
    <definedName name="SCOD12.010.0210" localSheetId="1">[8]MEMORIAL!#REF!</definedName>
    <definedName name="SCOD12.010.0210">[8]MEMORIAL!#REF!</definedName>
    <definedName name="SCOD12.010.0210_1" localSheetId="5">[9]MEMORIAL!#REF!</definedName>
    <definedName name="SCOD12.010.0210_1" localSheetId="1">[9]MEMORIAL!#REF!</definedName>
    <definedName name="SCOD12.010.0210_1">[9]MEMORIAL!#REF!</definedName>
    <definedName name="SCOD12.010.0360" localSheetId="5">[8]MEMORIAL!#REF!</definedName>
    <definedName name="SCOD12.010.0360" localSheetId="1">[8]MEMORIAL!#REF!</definedName>
    <definedName name="SCOD12.010.0360">[8]MEMORIAL!#REF!</definedName>
    <definedName name="SCOD12.010.0360_1" localSheetId="5">[9]MEMORIAL!#REF!</definedName>
    <definedName name="SCOD12.010.0360_1" localSheetId="1">[9]MEMORIAL!#REF!</definedName>
    <definedName name="SCOD12.010.0360_1">[9]MEMORIAL!#REF!</definedName>
    <definedName name="SCOD12.010.0550" localSheetId="5">[8]MEMORIAL!#REF!</definedName>
    <definedName name="SCOD12.010.0550" localSheetId="1">[8]MEMORIAL!#REF!</definedName>
    <definedName name="SCOD12.010.0550">[8]MEMORIAL!#REF!</definedName>
    <definedName name="SCOD12.010.0550_1" localSheetId="5">[9]MEMORIAL!#REF!</definedName>
    <definedName name="SCOD12.010.0550_1" localSheetId="1">[9]MEMORIAL!#REF!</definedName>
    <definedName name="SCOD12.010.0550_1">[9]MEMORIAL!#REF!</definedName>
    <definedName name="SCOD12_010_0010" localSheetId="5">#REF!</definedName>
    <definedName name="SCOD12_010_0010" localSheetId="1">#REF!</definedName>
    <definedName name="SCOD12_010_0010">#REF!</definedName>
    <definedName name="SCOD12_010_0010_1" localSheetId="5">#REF!</definedName>
    <definedName name="SCOD12_010_0010_1" localSheetId="1">#REF!</definedName>
    <definedName name="SCOD12_010_0010_1">#REF!</definedName>
    <definedName name="SCOD12_010_0060" localSheetId="5">#REF!</definedName>
    <definedName name="SCOD12_010_0060" localSheetId="1">#REF!</definedName>
    <definedName name="SCOD12_010_0060">#REF!</definedName>
    <definedName name="SCOD12_010_0060_1" localSheetId="5">#REF!</definedName>
    <definedName name="SCOD12_010_0060_1" localSheetId="1">#REF!</definedName>
    <definedName name="SCOD12_010_0060_1">#REF!</definedName>
    <definedName name="SCOD12_010_0210" localSheetId="5">#REF!</definedName>
    <definedName name="SCOD12_010_0210" localSheetId="1">#REF!</definedName>
    <definedName name="SCOD12_010_0210">#REF!</definedName>
    <definedName name="SCOD12_010_0210_1" localSheetId="5">#REF!</definedName>
    <definedName name="SCOD12_010_0210_1" localSheetId="1">#REF!</definedName>
    <definedName name="SCOD12_010_0210_1">#REF!</definedName>
    <definedName name="SCOD12_010_0360" localSheetId="5">#REF!</definedName>
    <definedName name="SCOD12_010_0360" localSheetId="1">#REF!</definedName>
    <definedName name="SCOD12_010_0360">#REF!</definedName>
    <definedName name="SCOD12_010_0360_1" localSheetId="5">#REF!</definedName>
    <definedName name="SCOD12_010_0360_1" localSheetId="1">#REF!</definedName>
    <definedName name="SCOD12_010_0360_1">#REF!</definedName>
    <definedName name="SCOD12_010_0550" localSheetId="5">#REF!</definedName>
    <definedName name="SCOD12_010_0550" localSheetId="1">#REF!</definedName>
    <definedName name="SCOD12_010_0550">#REF!</definedName>
    <definedName name="SCOD12_010_0550_1" localSheetId="5">#REF!</definedName>
    <definedName name="SCOD12_010_0550_1" localSheetId="1">#REF!</definedName>
    <definedName name="SCOD12_010_0550_1">#REF!</definedName>
    <definedName name="SCOD13.010.0030" localSheetId="5">[8]MEMORIAL!#REF!</definedName>
    <definedName name="SCOD13.010.0030" localSheetId="1">[8]MEMORIAL!#REF!</definedName>
    <definedName name="SCOD13.010.0030">[8]MEMORIAL!#REF!</definedName>
    <definedName name="SCOD13.010.0030_1" localSheetId="5">[9]MEMORIAL!#REF!</definedName>
    <definedName name="SCOD13.010.0030_1" localSheetId="1">[9]MEMORIAL!#REF!</definedName>
    <definedName name="SCOD13.010.0030_1">[9]MEMORIAL!#REF!</definedName>
    <definedName name="SCOD13.010.0090" localSheetId="5">[8]MEMORIAL!#REF!</definedName>
    <definedName name="SCOD13.010.0090" localSheetId="1">[8]MEMORIAL!#REF!</definedName>
    <definedName name="SCOD13.010.0090">[8]MEMORIAL!#REF!</definedName>
    <definedName name="SCOD13.010.0090_1" localSheetId="5">[9]MEMORIAL!#REF!</definedName>
    <definedName name="SCOD13.010.0090_1" localSheetId="1">[9]MEMORIAL!#REF!</definedName>
    <definedName name="SCOD13.010.0090_1">[9]MEMORIAL!#REF!</definedName>
    <definedName name="SCOD13.010.0100" localSheetId="5">[4]MEMORIAL!#REF!</definedName>
    <definedName name="SCOD13.010.0100" localSheetId="1">[4]MEMORIAL!#REF!</definedName>
    <definedName name="SCOD13.010.0100">[4]MEMORIAL!#REF!</definedName>
    <definedName name="SCOD13.010.0100_1" localSheetId="5">[4]MEMORIAL!#REF!</definedName>
    <definedName name="SCOD13.010.0100_1" localSheetId="1">[4]MEMORIAL!#REF!</definedName>
    <definedName name="SCOD13.010.0100_1">[4]MEMORIAL!#REF!</definedName>
    <definedName name="SCOD13.010.0110" localSheetId="5">[8]MEMORIAL!#REF!</definedName>
    <definedName name="SCOD13.010.0110" localSheetId="1">[8]MEMORIAL!#REF!</definedName>
    <definedName name="SCOD13.010.0110">[8]MEMORIAL!#REF!</definedName>
    <definedName name="SCOD13.010.0110_1" localSheetId="5">[9]MEMORIAL!#REF!</definedName>
    <definedName name="SCOD13.010.0110_1" localSheetId="1">[9]MEMORIAL!#REF!</definedName>
    <definedName name="SCOD13.010.0110_1">[9]MEMORIAL!#REF!</definedName>
    <definedName name="SCOD13.010.1200" localSheetId="5">[8]MEMORIAL!#REF!</definedName>
    <definedName name="SCOD13.010.1200" localSheetId="1">[8]MEMORIAL!#REF!</definedName>
    <definedName name="SCOD13.010.1200">[8]MEMORIAL!#REF!</definedName>
    <definedName name="SCOD13.010.1200_1" localSheetId="5">[9]MEMORIAL!#REF!</definedName>
    <definedName name="SCOD13.010.1200_1" localSheetId="1">[9]MEMORIAL!#REF!</definedName>
    <definedName name="SCOD13.010.1200_1">[9]MEMORIAL!#REF!</definedName>
    <definedName name="SCOD13_010_0030" localSheetId="5">#REF!</definedName>
    <definedName name="SCOD13_010_0030" localSheetId="1">#REF!</definedName>
    <definedName name="SCOD13_010_0030">#REF!</definedName>
    <definedName name="SCOD13_010_0030_1" localSheetId="5">#REF!</definedName>
    <definedName name="SCOD13_010_0030_1" localSheetId="1">#REF!</definedName>
    <definedName name="SCOD13_010_0030_1">#REF!</definedName>
    <definedName name="SCOD13_010_0090" localSheetId="5">#REF!</definedName>
    <definedName name="SCOD13_010_0090" localSheetId="1">#REF!</definedName>
    <definedName name="SCOD13_010_0090">#REF!</definedName>
    <definedName name="SCOD13_010_0090_1" localSheetId="5">#REF!</definedName>
    <definedName name="SCOD13_010_0090_1" localSheetId="1">#REF!</definedName>
    <definedName name="SCOD13_010_0090_1">#REF!</definedName>
    <definedName name="SCOD13_010_0100" localSheetId="5">#REF!</definedName>
    <definedName name="SCOD13_010_0100" localSheetId="1">#REF!</definedName>
    <definedName name="SCOD13_010_0100">#REF!</definedName>
    <definedName name="SCOD13_010_0100_1" localSheetId="5">#REF!</definedName>
    <definedName name="SCOD13_010_0100_1" localSheetId="1">#REF!</definedName>
    <definedName name="SCOD13_010_0100_1">#REF!</definedName>
    <definedName name="SCOD13_010_0110" localSheetId="5">#REF!</definedName>
    <definedName name="SCOD13_010_0110" localSheetId="1">#REF!</definedName>
    <definedName name="SCOD13_010_0110">#REF!</definedName>
    <definedName name="SCOD13_010_0110_1" localSheetId="5">#REF!</definedName>
    <definedName name="SCOD13_010_0110_1" localSheetId="1">#REF!</definedName>
    <definedName name="SCOD13_010_0110_1">#REF!</definedName>
    <definedName name="SCOD13_010_1200" localSheetId="5">#REF!</definedName>
    <definedName name="SCOD13_010_1200" localSheetId="1">#REF!</definedName>
    <definedName name="SCOD13_010_1200">#REF!</definedName>
    <definedName name="SCOD13_010_1200_1" localSheetId="5">#REF!</definedName>
    <definedName name="SCOD13_010_1200_1" localSheetId="1">#REF!</definedName>
    <definedName name="SCOD13_010_1200_1">#REF!</definedName>
    <definedName name="SCOD15.010.0010" localSheetId="5">[8]MEMORIAL!#REF!</definedName>
    <definedName name="SCOD15.010.0010" localSheetId="1">[8]MEMORIAL!#REF!</definedName>
    <definedName name="SCOD15.010.0010">[8]MEMORIAL!#REF!</definedName>
    <definedName name="SCOD15.010.0010_1" localSheetId="5">[9]MEMORIAL!#REF!</definedName>
    <definedName name="SCOD15.010.0010_1" localSheetId="1">[9]MEMORIAL!#REF!</definedName>
    <definedName name="SCOD15.010.0010_1">[9]MEMORIAL!#REF!</definedName>
    <definedName name="SCOD15.010.0055" localSheetId="5">[8]MEMORIAL!#REF!</definedName>
    <definedName name="SCOD15.010.0055" localSheetId="1">[8]MEMORIAL!#REF!</definedName>
    <definedName name="SCOD15.010.0055">[8]MEMORIAL!#REF!</definedName>
    <definedName name="SCOD15.010.0055_1" localSheetId="5">[9]MEMORIAL!#REF!</definedName>
    <definedName name="SCOD15.010.0055_1" localSheetId="1">[9]MEMORIAL!#REF!</definedName>
    <definedName name="SCOD15.010.0055_1">[9]MEMORIAL!#REF!</definedName>
    <definedName name="SCOD15.010.0140" localSheetId="5">[8]MEMORIAL!#REF!</definedName>
    <definedName name="SCOD15.010.0140" localSheetId="1">[8]MEMORIAL!#REF!</definedName>
    <definedName name="SCOD15.010.0140">[8]MEMORIAL!#REF!</definedName>
    <definedName name="SCOD15.010.0140_1" localSheetId="5">[9]MEMORIAL!#REF!</definedName>
    <definedName name="SCOD15.010.0140_1" localSheetId="1">[9]MEMORIAL!#REF!</definedName>
    <definedName name="SCOD15.010.0140_1">[9]MEMORIAL!#REF!</definedName>
    <definedName name="SCOD15.010.0181" localSheetId="5">[8]MEMORIAL!#REF!</definedName>
    <definedName name="SCOD15.010.0181" localSheetId="1">[8]MEMORIAL!#REF!</definedName>
    <definedName name="SCOD15.010.0181">[8]MEMORIAL!#REF!</definedName>
    <definedName name="SCOD15.010.0181_1" localSheetId="5">[9]MEMORIAL!#REF!</definedName>
    <definedName name="SCOD15.010.0181_1" localSheetId="1">[9]MEMORIAL!#REF!</definedName>
    <definedName name="SCOD15.010.0181_1">[9]MEMORIAL!#REF!</definedName>
    <definedName name="SCOD15.010.0270" localSheetId="5">[8]MEMORIAL!#REF!</definedName>
    <definedName name="SCOD15.010.0270" localSheetId="1">[8]MEMORIAL!#REF!</definedName>
    <definedName name="SCOD15.010.0270">[8]MEMORIAL!#REF!</definedName>
    <definedName name="SCOD15.010.0270_1" localSheetId="5">[9]MEMORIAL!#REF!</definedName>
    <definedName name="SCOD15.010.0270_1" localSheetId="1">[9]MEMORIAL!#REF!</definedName>
    <definedName name="SCOD15.010.0270_1">[9]MEMORIAL!#REF!</definedName>
    <definedName name="SCOD15.010.0280" localSheetId="5">[8]MEMORIAL!#REF!</definedName>
    <definedName name="SCOD15.010.0280" localSheetId="1">[8]MEMORIAL!#REF!</definedName>
    <definedName name="SCOD15.010.0280">[8]MEMORIAL!#REF!</definedName>
    <definedName name="SCOD15.010.0280_1" localSheetId="5">[4]MEMORIAL!#REF!</definedName>
    <definedName name="SCOD15.010.0280_1" localSheetId="1">[4]MEMORIAL!#REF!</definedName>
    <definedName name="SCOD15.010.0280_1">[4]MEMORIAL!#REF!</definedName>
    <definedName name="SCOD15.010.0290" localSheetId="5">[4]MEMORIAL!#REF!</definedName>
    <definedName name="SCOD15.010.0290" localSheetId="1">[4]MEMORIAL!#REF!</definedName>
    <definedName name="SCOD15.010.0290">[4]MEMORIAL!#REF!</definedName>
    <definedName name="SCOD15.010.0290_1" localSheetId="5">[4]MEMORIAL!#REF!</definedName>
    <definedName name="SCOD15.010.0290_1" localSheetId="1">[4]MEMORIAL!#REF!</definedName>
    <definedName name="SCOD15.010.0290_1">[4]MEMORIAL!#REF!</definedName>
    <definedName name="SCOD15_010_0010" localSheetId="5">#REF!</definedName>
    <definedName name="SCOD15_010_0010" localSheetId="1">#REF!</definedName>
    <definedName name="SCOD15_010_0010">#REF!</definedName>
    <definedName name="SCOD15_010_0010_1" localSheetId="5">#REF!</definedName>
    <definedName name="SCOD15_010_0010_1" localSheetId="1">#REF!</definedName>
    <definedName name="SCOD15_010_0010_1">#REF!</definedName>
    <definedName name="SCOD15_010_0055" localSheetId="5">#REF!</definedName>
    <definedName name="SCOD15_010_0055" localSheetId="1">#REF!</definedName>
    <definedName name="SCOD15_010_0055">#REF!</definedName>
    <definedName name="SCOD15_010_0055_1" localSheetId="5">#REF!</definedName>
    <definedName name="SCOD15_010_0055_1" localSheetId="1">#REF!</definedName>
    <definedName name="SCOD15_010_0055_1">#REF!</definedName>
    <definedName name="SCOD15_010_0140" localSheetId="5">#REF!</definedName>
    <definedName name="SCOD15_010_0140" localSheetId="1">#REF!</definedName>
    <definedName name="SCOD15_010_0140">#REF!</definedName>
    <definedName name="SCOD15_010_0140_1" localSheetId="5">#REF!</definedName>
    <definedName name="SCOD15_010_0140_1" localSheetId="1">#REF!</definedName>
    <definedName name="SCOD15_010_0140_1">#REF!</definedName>
    <definedName name="SCOD15_010_0181" localSheetId="5">#REF!</definedName>
    <definedName name="SCOD15_010_0181" localSheetId="1">#REF!</definedName>
    <definedName name="SCOD15_010_0181">#REF!</definedName>
    <definedName name="SCOD15_010_0181_1" localSheetId="5">#REF!</definedName>
    <definedName name="SCOD15_010_0181_1" localSheetId="1">#REF!</definedName>
    <definedName name="SCOD15_010_0181_1">#REF!</definedName>
    <definedName name="SCOD15_010_0270" localSheetId="5">#REF!</definedName>
    <definedName name="SCOD15_010_0270" localSheetId="1">#REF!</definedName>
    <definedName name="SCOD15_010_0270">#REF!</definedName>
    <definedName name="SCOD15_010_0270_1" localSheetId="5">#REF!</definedName>
    <definedName name="SCOD15_010_0270_1" localSheetId="1">#REF!</definedName>
    <definedName name="SCOD15_010_0270_1">#REF!</definedName>
    <definedName name="SCOD15_010_0280" localSheetId="5">#REF!</definedName>
    <definedName name="SCOD15_010_0280" localSheetId="1">#REF!</definedName>
    <definedName name="SCOD15_010_0280">#REF!</definedName>
    <definedName name="SCOD15_010_0280_1" localSheetId="5">#REF!</definedName>
    <definedName name="SCOD15_010_0280_1" localSheetId="1">#REF!</definedName>
    <definedName name="SCOD15_010_0280_1">#REF!</definedName>
    <definedName name="SCOD15_010_0290" localSheetId="5">#REF!</definedName>
    <definedName name="SCOD15_010_0290" localSheetId="1">#REF!</definedName>
    <definedName name="SCOD15_010_0290">#REF!</definedName>
    <definedName name="SCOD15_010_0290_1" localSheetId="5">#REF!</definedName>
    <definedName name="SCOD15_010_0290_1" localSheetId="1">#REF!</definedName>
    <definedName name="SCOD15_010_0290_1">#REF!</definedName>
    <definedName name="SCOD16.010.0010" localSheetId="5">[8]MEMORIAL!#REF!</definedName>
    <definedName name="SCOD16.010.0010" localSheetId="1">[8]MEMORIAL!#REF!</definedName>
    <definedName name="SCOD16.010.0010">[8]MEMORIAL!#REF!</definedName>
    <definedName name="SCOD16.010.0010_1" localSheetId="5">[4]MEMORIAL!#REF!</definedName>
    <definedName name="SCOD16.010.0010_1" localSheetId="1">[4]MEMORIAL!#REF!</definedName>
    <definedName name="SCOD16.010.0010_1">[4]MEMORIAL!#REF!</definedName>
    <definedName name="SCOD16.010.0060" localSheetId="5">[8]MEMORIAL!#REF!</definedName>
    <definedName name="SCOD16.010.0060" localSheetId="1">[8]MEMORIAL!#REF!</definedName>
    <definedName name="SCOD16.010.0060">[8]MEMORIAL!#REF!</definedName>
    <definedName name="SCOD16.010.0060_1" localSheetId="5">[9]MEMORIAL!#REF!</definedName>
    <definedName name="SCOD16.010.0060_1" localSheetId="1">[9]MEMORIAL!#REF!</definedName>
    <definedName name="SCOD16.010.0060_1">[9]MEMORIAL!#REF!</definedName>
    <definedName name="SCOD16.010.0110" localSheetId="5">[8]MEMORIAL!#REF!</definedName>
    <definedName name="SCOD16.010.0110" localSheetId="1">[8]MEMORIAL!#REF!</definedName>
    <definedName name="SCOD16.010.0110">[8]MEMORIAL!#REF!</definedName>
    <definedName name="SCOD16.010.0110_1" localSheetId="5">[9]MEMORIAL!#REF!</definedName>
    <definedName name="SCOD16.010.0110_1" localSheetId="1">[9]MEMORIAL!#REF!</definedName>
    <definedName name="SCOD16.010.0110_1">[9]MEMORIAL!#REF!</definedName>
    <definedName name="SCOD16.010.0120" localSheetId="5">[8]MEMORIAL!#REF!</definedName>
    <definedName name="SCOD16.010.0120" localSheetId="1">[8]MEMORIAL!#REF!</definedName>
    <definedName name="SCOD16.010.0120">[8]MEMORIAL!#REF!</definedName>
    <definedName name="SCOD16.010.0120_1" localSheetId="5">[9]MEMORIAL!#REF!</definedName>
    <definedName name="SCOD16.010.0120_1" localSheetId="1">[9]MEMORIAL!#REF!</definedName>
    <definedName name="SCOD16.010.0120_1">[9]MEMORIAL!#REF!</definedName>
    <definedName name="SCOD16.010.0170" localSheetId="5">[8]MEMORIAL!#REF!</definedName>
    <definedName name="SCOD16.010.0170" localSheetId="1">[8]MEMORIAL!#REF!</definedName>
    <definedName name="SCOD16.010.0170">[8]MEMORIAL!#REF!</definedName>
    <definedName name="SCOD16.010.0170_1" localSheetId="5">[9]MEMORIAL!#REF!</definedName>
    <definedName name="SCOD16.010.0170_1" localSheetId="1">[9]MEMORIAL!#REF!</definedName>
    <definedName name="SCOD16.010.0170_1">[9]MEMORIAL!#REF!</definedName>
    <definedName name="SCOD16_010_0010" localSheetId="5">#REF!</definedName>
    <definedName name="SCOD16_010_0010" localSheetId="1">#REF!</definedName>
    <definedName name="SCOD16_010_0010">#REF!</definedName>
    <definedName name="SCOD16_010_0010_1" localSheetId="5">#REF!</definedName>
    <definedName name="SCOD16_010_0010_1" localSheetId="1">#REF!</definedName>
    <definedName name="SCOD16_010_0010_1">#REF!</definedName>
    <definedName name="SCOD16_010_0060" localSheetId="5">#REF!</definedName>
    <definedName name="SCOD16_010_0060" localSheetId="1">#REF!</definedName>
    <definedName name="SCOD16_010_0060">#REF!</definedName>
    <definedName name="SCOD16_010_0060_1" localSheetId="5">#REF!</definedName>
    <definedName name="SCOD16_010_0060_1" localSheetId="1">#REF!</definedName>
    <definedName name="SCOD16_010_0060_1">#REF!</definedName>
    <definedName name="SCOD16_010_0110" localSheetId="5">#REF!</definedName>
    <definedName name="SCOD16_010_0110" localSheetId="1">#REF!</definedName>
    <definedName name="SCOD16_010_0110">#REF!</definedName>
    <definedName name="SCOD16_010_0110_1" localSheetId="5">#REF!</definedName>
    <definedName name="SCOD16_010_0110_1" localSheetId="1">#REF!</definedName>
    <definedName name="SCOD16_010_0110_1">#REF!</definedName>
    <definedName name="SCOD16_010_0120" localSheetId="5">#REF!</definedName>
    <definedName name="SCOD16_010_0120" localSheetId="1">#REF!</definedName>
    <definedName name="SCOD16_010_0120">#REF!</definedName>
    <definedName name="SCOD16_010_0120_1" localSheetId="5">#REF!</definedName>
    <definedName name="SCOD16_010_0120_1" localSheetId="1">#REF!</definedName>
    <definedName name="SCOD16_010_0120_1">#REF!</definedName>
    <definedName name="SCOD16_010_0170" localSheetId="5">#REF!</definedName>
    <definedName name="SCOD16_010_0170" localSheetId="1">#REF!</definedName>
    <definedName name="SCOD16_010_0170">#REF!</definedName>
    <definedName name="SCOD16_010_0170_1" localSheetId="5">#REF!</definedName>
    <definedName name="SCOD16_010_0170_1" localSheetId="1">#REF!</definedName>
    <definedName name="SCOD16_010_0170_1">#REF!</definedName>
    <definedName name="SCOD17.010.0080" localSheetId="5">[8]MEMORIAL!#REF!</definedName>
    <definedName name="SCOD17.010.0080" localSheetId="1">[8]MEMORIAL!#REF!</definedName>
    <definedName name="SCOD17.010.0080">[8]MEMORIAL!#REF!</definedName>
    <definedName name="SCOD17.010.0080_1" localSheetId="5">[9]MEMORIAL!#REF!</definedName>
    <definedName name="SCOD17.010.0080_1" localSheetId="1">[9]MEMORIAL!#REF!</definedName>
    <definedName name="SCOD17.010.0080_1">[9]MEMORIAL!#REF!</definedName>
    <definedName name="SCOD17.010.0100" localSheetId="5">[4]MEMORIAL!#REF!</definedName>
    <definedName name="SCOD17.010.0100" localSheetId="1">[4]MEMORIAL!#REF!</definedName>
    <definedName name="SCOD17.010.0100">[4]MEMORIAL!#REF!</definedName>
    <definedName name="SCOD17.010.0100_1" localSheetId="5">[4]MEMORIAL!#REF!</definedName>
    <definedName name="SCOD17.010.0100_1" localSheetId="1">[4]MEMORIAL!#REF!</definedName>
    <definedName name="SCOD17.010.0100_1">[4]MEMORIAL!#REF!</definedName>
    <definedName name="SCOD17.010.0150" localSheetId="5">[8]MEMORIAL!#REF!</definedName>
    <definedName name="SCOD17.010.0150" localSheetId="1">[8]MEMORIAL!#REF!</definedName>
    <definedName name="SCOD17.010.0150">[8]MEMORIAL!#REF!</definedName>
    <definedName name="SCOD17.010.0150_1" localSheetId="5">[9]MEMORIAL!#REF!</definedName>
    <definedName name="SCOD17.010.0150_1" localSheetId="1">[9]MEMORIAL!#REF!</definedName>
    <definedName name="SCOD17.010.0150_1">[9]MEMORIAL!#REF!</definedName>
    <definedName name="SCOD17.010.0290" localSheetId="5">[8]MEMORIAL!#REF!</definedName>
    <definedName name="SCOD17.010.0290" localSheetId="1">[8]MEMORIAL!#REF!</definedName>
    <definedName name="SCOD17.010.0290">[8]MEMORIAL!#REF!</definedName>
    <definedName name="SCOD17.010.0290_1" localSheetId="5">[9]MEMORIAL!#REF!</definedName>
    <definedName name="SCOD17.010.0290_1" localSheetId="1">[9]MEMORIAL!#REF!</definedName>
    <definedName name="SCOD17.010.0290_1">[9]MEMORIAL!#REF!</definedName>
    <definedName name="SCOD17.010.0390" localSheetId="5">[8]MEMORIAL!#REF!</definedName>
    <definedName name="SCOD17.010.0390" localSheetId="1">[8]MEMORIAL!#REF!</definedName>
    <definedName name="SCOD17.010.0390">[8]MEMORIAL!#REF!</definedName>
    <definedName name="SCOD17.010.0390_1" localSheetId="5">[9]MEMORIAL!#REF!</definedName>
    <definedName name="SCOD17.010.0390_1" localSheetId="1">[9]MEMORIAL!#REF!</definedName>
    <definedName name="SCOD17.010.0390_1">[9]MEMORIAL!#REF!</definedName>
    <definedName name="SCOD17.010.0436" localSheetId="5">[4]MEMORIAL!#REF!</definedName>
    <definedName name="SCOD17.010.0436" localSheetId="1">[4]MEMORIAL!#REF!</definedName>
    <definedName name="SCOD17.010.0436">[4]MEMORIAL!#REF!</definedName>
    <definedName name="SCOD17.010.0436_1" localSheetId="5">[4]MEMORIAL!#REF!</definedName>
    <definedName name="SCOD17.010.0436_1" localSheetId="1">[4]MEMORIAL!#REF!</definedName>
    <definedName name="SCOD17.010.0436_1">[4]MEMORIAL!#REF!</definedName>
    <definedName name="SCOD17.010.0437" localSheetId="5">[8]MEMORIAL!#REF!</definedName>
    <definedName name="SCOD17.010.0437" localSheetId="1">[8]MEMORIAL!#REF!</definedName>
    <definedName name="SCOD17.010.0437">[8]MEMORIAL!#REF!</definedName>
    <definedName name="SCOD17.010.0437_1" localSheetId="5">[9]MEMORIAL!#REF!</definedName>
    <definedName name="SCOD17.010.0437_1" localSheetId="1">[9]MEMORIAL!#REF!</definedName>
    <definedName name="SCOD17.010.0437_1">[9]MEMORIAL!#REF!</definedName>
    <definedName name="SCOD17.010.0602" localSheetId="5">[8]MEMORIAL!#REF!</definedName>
    <definedName name="SCOD17.010.0602" localSheetId="1">[8]MEMORIAL!#REF!</definedName>
    <definedName name="SCOD17.010.0602">[8]MEMORIAL!#REF!</definedName>
    <definedName name="SCOD17.010.0602_1" localSheetId="5">[9]MEMORIAL!#REF!</definedName>
    <definedName name="SCOD17.010.0602_1" localSheetId="1">[9]MEMORIAL!#REF!</definedName>
    <definedName name="SCOD17.010.0602_1">[9]MEMORIAL!#REF!</definedName>
    <definedName name="SCOD17_010_0080" localSheetId="5">#REF!</definedName>
    <definedName name="SCOD17_010_0080" localSheetId="1">#REF!</definedName>
    <definedName name="SCOD17_010_0080">#REF!</definedName>
    <definedName name="SCOD17_010_0080_1" localSheetId="5">#REF!</definedName>
    <definedName name="SCOD17_010_0080_1" localSheetId="1">#REF!</definedName>
    <definedName name="SCOD17_010_0080_1">#REF!</definedName>
    <definedName name="SCOD17_010_0100" localSheetId="5">#REF!</definedName>
    <definedName name="SCOD17_010_0100" localSheetId="1">#REF!</definedName>
    <definedName name="SCOD17_010_0100">#REF!</definedName>
    <definedName name="SCOD17_010_0100_1" localSheetId="5">#REF!</definedName>
    <definedName name="SCOD17_010_0100_1" localSheetId="1">#REF!</definedName>
    <definedName name="SCOD17_010_0100_1">#REF!</definedName>
    <definedName name="SCOD17_010_0150" localSheetId="5">#REF!</definedName>
    <definedName name="SCOD17_010_0150" localSheetId="1">#REF!</definedName>
    <definedName name="SCOD17_010_0150">#REF!</definedName>
    <definedName name="SCOD17_010_0150_1" localSheetId="5">#REF!</definedName>
    <definedName name="SCOD17_010_0150_1" localSheetId="1">#REF!</definedName>
    <definedName name="SCOD17_010_0150_1">#REF!</definedName>
    <definedName name="SCOD17_010_0290" localSheetId="5">#REF!</definedName>
    <definedName name="SCOD17_010_0290" localSheetId="1">#REF!</definedName>
    <definedName name="SCOD17_010_0290">#REF!</definedName>
    <definedName name="SCOD17_010_0290_1" localSheetId="5">#REF!</definedName>
    <definedName name="SCOD17_010_0290_1" localSheetId="1">#REF!</definedName>
    <definedName name="SCOD17_010_0290_1">#REF!</definedName>
    <definedName name="SCOD17_010_0390" localSheetId="5">#REF!</definedName>
    <definedName name="SCOD17_010_0390" localSheetId="1">#REF!</definedName>
    <definedName name="SCOD17_010_0390">#REF!</definedName>
    <definedName name="SCOD17_010_0390_1" localSheetId="5">#REF!</definedName>
    <definedName name="SCOD17_010_0390_1" localSheetId="1">#REF!</definedName>
    <definedName name="SCOD17_010_0390_1">#REF!</definedName>
    <definedName name="SCOD17_010_0436" localSheetId="5">#REF!</definedName>
    <definedName name="SCOD17_010_0436" localSheetId="1">#REF!</definedName>
    <definedName name="SCOD17_010_0436">#REF!</definedName>
    <definedName name="SCOD17_010_0436_1" localSheetId="5">#REF!</definedName>
    <definedName name="SCOD17_010_0436_1" localSheetId="1">#REF!</definedName>
    <definedName name="SCOD17_010_0436_1">#REF!</definedName>
    <definedName name="SCOD17_010_0437" localSheetId="5">#REF!</definedName>
    <definedName name="SCOD17_010_0437" localSheetId="1">#REF!</definedName>
    <definedName name="SCOD17_010_0437">#REF!</definedName>
    <definedName name="SCOD17_010_0437_1" localSheetId="5">#REF!</definedName>
    <definedName name="SCOD17_010_0437_1" localSheetId="1">#REF!</definedName>
    <definedName name="SCOD17_010_0437_1">#REF!</definedName>
    <definedName name="SCOD17_010_0602" localSheetId="5">#REF!</definedName>
    <definedName name="SCOD17_010_0602" localSheetId="1">#REF!</definedName>
    <definedName name="SCOD17_010_0602">#REF!</definedName>
    <definedName name="SCOD17_010_0602_1" localSheetId="5">#REF!</definedName>
    <definedName name="SCOD17_010_0602_1" localSheetId="1">#REF!</definedName>
    <definedName name="SCOD17_010_0602_1">#REF!</definedName>
    <definedName name="SCODCOMPOSIÇÃO01" localSheetId="5">[7]MEMORIAL!#REF!</definedName>
    <definedName name="SCODCOMPOSIÇÃO01" localSheetId="1">[7]MEMORIAL!#REF!</definedName>
    <definedName name="SCODCOMPOSIÇÃO01">[7]MEMORIAL!#REF!</definedName>
    <definedName name="SCODCOMPOSIÇÃO01A" localSheetId="5">[3]MEMORIAL!#REF!</definedName>
    <definedName name="SCODCOMPOSIÇÃO01A" localSheetId="1">[3]MEMORIAL!#REF!</definedName>
    <definedName name="SCODCOMPOSIÇÃO01A">[3]MEMORIAL!#REF!</definedName>
    <definedName name="SCODCOMPOSIÇÃO02" localSheetId="5">[3]MEMORIAL!#REF!</definedName>
    <definedName name="SCODCOMPOSIÇÃO02" localSheetId="1">[3]MEMORIAL!#REF!</definedName>
    <definedName name="SCODCOMPOSIÇÃO02">[3]MEMORIAL!#REF!</definedName>
    <definedName name="SCODCOTADO01" localSheetId="5">[4]MEMORIAL!#REF!</definedName>
    <definedName name="SCODCOTADO01" localSheetId="1">[4]MEMORIAL!#REF!</definedName>
    <definedName name="SCODCOTADO01">[4]MEMORIAL!#REF!</definedName>
    <definedName name="SCODCOTADO01_1" localSheetId="5">[4]MEMORIAL!#REF!</definedName>
    <definedName name="SCODCOTADO01_1" localSheetId="1">[4]MEMORIAL!#REF!</definedName>
    <definedName name="SCODCOTADO01_1">[4]MEMORIAL!#REF!</definedName>
    <definedName name="SCODCOTADO02" localSheetId="5">[4]MEMORIAL!#REF!</definedName>
    <definedName name="SCODCOTADO02" localSheetId="1">[4]MEMORIAL!#REF!</definedName>
    <definedName name="SCODCOTADO02">[4]MEMORIAL!#REF!</definedName>
    <definedName name="SCODCOTADO02_1" localSheetId="5">[4]MEMORIAL!#REF!</definedName>
    <definedName name="SCODCOTADO02_1" localSheetId="1">[4]MEMORIAL!#REF!</definedName>
    <definedName name="SCODCOTADO02_1">[4]MEMORIAL!#REF!</definedName>
    <definedName name="SCODCOTADO03" localSheetId="5">[4]MEMORIAL!#REF!</definedName>
    <definedName name="SCODCOTADO03" localSheetId="1">[4]MEMORIAL!#REF!</definedName>
    <definedName name="SCODCOTADO03">[4]MEMORIAL!#REF!</definedName>
    <definedName name="SCODCOTADO03_1" localSheetId="5">[4]MEMORIAL!#REF!</definedName>
    <definedName name="SCODCOTADO03_1" localSheetId="1">[4]MEMORIAL!#REF!</definedName>
    <definedName name="SCODCOTADO03_1">[4]MEMORIAL!#REF!</definedName>
    <definedName name="SCODCOTADO04" localSheetId="5">[4]MEMORIAL!#REF!</definedName>
    <definedName name="SCODCOTADO04" localSheetId="1">[4]MEMORIAL!#REF!</definedName>
    <definedName name="SCODCOTADO04">[4]MEMORIAL!#REF!</definedName>
    <definedName name="SCODCOTADO04_1" localSheetId="5">[4]MEMORIAL!#REF!</definedName>
    <definedName name="SCODCOTADO04_1" localSheetId="1">[4]MEMORIAL!#REF!</definedName>
    <definedName name="SCODCOTADO04_1">[4]MEMORIAL!#REF!</definedName>
    <definedName name="SCODCOTADO05" localSheetId="5">[4]MEMORIAL!#REF!</definedName>
    <definedName name="SCODCOTADO05" localSheetId="1">[4]MEMORIAL!#REF!</definedName>
    <definedName name="SCODCOTADO05">[4]MEMORIAL!#REF!</definedName>
    <definedName name="SCODCOTADO05_1" localSheetId="5">[4]MEMORIAL!#REF!</definedName>
    <definedName name="SCODCOTADO05_1" localSheetId="1">[4]MEMORIAL!#REF!</definedName>
    <definedName name="SCODCOTADO05_1">[4]MEMORIAL!#REF!</definedName>
    <definedName name="SCODCOTADO06" localSheetId="5">[4]MEMORIAL!#REF!</definedName>
    <definedName name="SCODCOTADO06" localSheetId="1">[4]MEMORIAL!#REF!</definedName>
    <definedName name="SCODCOTADO06">[4]MEMORIAL!#REF!</definedName>
    <definedName name="SCODCOTADO06_1" localSheetId="5">[4]MEMORIAL!#REF!</definedName>
    <definedName name="SCODCOTADO06_1" localSheetId="1">[4]MEMORIAL!#REF!</definedName>
    <definedName name="SCODCOTADO06_1">[4]MEMORIAL!#REF!</definedName>
    <definedName name="SCODVERBA01" localSheetId="5">[3]MEMORIAL!#REF!</definedName>
    <definedName name="SCODVERBA01" localSheetId="1">[3]MEMORIAL!#REF!</definedName>
    <definedName name="SCODVERBA01">[3]MEMORIAL!#REF!</definedName>
    <definedName name="SCODVERBA01_1" localSheetId="5">[4]MEMORIAL!#REF!</definedName>
    <definedName name="SCODVERBA01_1" localSheetId="1">[4]MEMORIAL!#REF!</definedName>
    <definedName name="SCODVERBA01_1">[4]MEMORIAL!#REF!</definedName>
    <definedName name="SCOMPOS01" localSheetId="5">[3]MEMORIAL!#REF!</definedName>
    <definedName name="SCOMPOS01" localSheetId="1">[3]MEMORIAL!#REF!</definedName>
    <definedName name="SCOMPOS01">[3]MEMORIAL!#REF!</definedName>
    <definedName name="SCOMPOS01_1" localSheetId="5">[4]MEMORIAL!#REF!</definedName>
    <definedName name="SCOMPOS01_1" localSheetId="1">[4]MEMORIAL!#REF!</definedName>
    <definedName name="SCOMPOS01_1">[4]MEMORIAL!#REF!</definedName>
    <definedName name="SHARED_FORMULA_10_10_10_10_1">+!I11+!J11</definedName>
    <definedName name="SHARED_FORMULA_11_10_11_10_1">"IF([.F11]=0;0;[.K11]/[.F11])"</definedName>
    <definedName name="SHARED_FORMULA_11_38_11_38_3">NA()</definedName>
    <definedName name="SHARED_FORMULA_11_56_11_56_3">NA()</definedName>
    <definedName name="SHARED_FORMULA_11_76_11_76_3">NA()</definedName>
    <definedName name="SHARED_FORMULA_11_9_11_9_3">NA()</definedName>
    <definedName name="SHARED_FORMULA_11_9_11_9_4">NA()</definedName>
    <definedName name="SHARED_FORMULA_12_10_12_10_1">"[.I11]*[.G11]"</definedName>
    <definedName name="SHARED_FORMULA_14_10_14_10_1">"[.J11]*[.G11]"</definedName>
    <definedName name="SHARED_FORMULA_15_10_15_10_1">"[.O11]+[.M11]"</definedName>
    <definedName name="SHARED_FORMULA_16_10_16_10_1">"IF(+[.H11]&gt;0;+[.P11]/[.H11];0)"</definedName>
    <definedName name="SHARED_FORMULA_16_10_16_10_3">NA()</definedName>
    <definedName name="SHARED_FORMULA_16_10_16_10_4">NA()</definedName>
    <definedName name="SHARED_FORMULA_16_39_16_39_3">NA()</definedName>
    <definedName name="SHARED_FORMULA_16_56_16_56_3">NA()</definedName>
    <definedName name="SHARED_FORMULA_16_65_16_65_3">NA()</definedName>
    <definedName name="SHARED_FORMULA_16_76_16_76_3">NA()</definedName>
    <definedName name="SHARED_FORMULA_17_10_17_10_1">"[.F11]-[.K11]"</definedName>
    <definedName name="SHARED_FORMULA_17_11_17_11_4">NA()</definedName>
    <definedName name="SHARED_FORMULA_17_39_17_39_3">NA()</definedName>
    <definedName name="SHARED_FORMULA_17_56_17_56_3">NA()</definedName>
    <definedName name="SHARED_FORMULA_17_65_17_65_3">NA()</definedName>
    <definedName name="SHARED_FORMULA_17_79_17_79_3">NA()</definedName>
    <definedName name="SHARED_FORMULA_17_9_17_9_3">NA()</definedName>
    <definedName name="SHARED_FORMULA_18_10_18_10_1">"[.H11]-[.P11]"</definedName>
    <definedName name="SHARED_FORMULA_18_19_18_19_3">NA()</definedName>
    <definedName name="SHARED_FORMULA_18_39_18_39_3">NA()</definedName>
    <definedName name="SHARED_FORMULA_18_40_18_40_2">NA()</definedName>
    <definedName name="SHARED_FORMULA_18_56_18_56_3">NA()</definedName>
    <definedName name="SHARED_FORMULA_19_39_19_39_3">NA()</definedName>
    <definedName name="SHARED_FORMULA_19_56_19_56_3">NA()</definedName>
    <definedName name="SHARED_FORMULA_2_1_2_1_0">NA()</definedName>
    <definedName name="SHARED_FORMULA_2_858_2_858_1">NA()</definedName>
    <definedName name="SHARED_FORMULA_21_9_21_9_3">NA()</definedName>
    <definedName name="SHARED_FORMULA_21_9_21_9_4">NA()</definedName>
    <definedName name="SHARED_FORMULA_22_10_22_10_3">NA()</definedName>
    <definedName name="SHARED_FORMULA_22_10_22_10_4">NA()</definedName>
    <definedName name="SHARED_FORMULA_22_39_22_39_3">NA()</definedName>
    <definedName name="SHARED_FORMULA_22_56_22_56_3">NA()</definedName>
    <definedName name="SHARED_FORMULA_22_76_22_76_3">NA()</definedName>
    <definedName name="SHARED_FORMULA_23_10_23_10_3">NA()</definedName>
    <definedName name="SHARED_FORMULA_23_10_23_10_4">NA()</definedName>
    <definedName name="SHARED_FORMULA_23_39_23_39_3">NA()</definedName>
    <definedName name="SHARED_FORMULA_23_61_23_61_3">NA()</definedName>
    <definedName name="SHARED_FORMULA_23_76_23_76_3">NA()</definedName>
    <definedName name="SHARED_FORMULA_24_10_24_10_3">NA()</definedName>
    <definedName name="SHARED_FORMULA_24_13_24_13_3">NA()</definedName>
    <definedName name="SHARED_FORMULA_24_31_24_31_3">NA()</definedName>
    <definedName name="SHARED_FORMULA_24_38_24_38_3">NA()</definedName>
    <definedName name="SHARED_FORMULA_24_56_24_56_3">NA()</definedName>
    <definedName name="SHARED_FORMULA_24_76_24_76_3">NA()</definedName>
    <definedName name="SHARED_FORMULA_25_10_25_10_3">NA()</definedName>
    <definedName name="SHARED_FORMULA_25_31_25_31_3">NA()</definedName>
    <definedName name="SHARED_FORMULA_26_10_26_10_3">NA()</definedName>
    <definedName name="SHARED_FORMULA_26_10_26_10_4">NA()</definedName>
    <definedName name="SHARED_FORMULA_26_39_26_39_3">NA()</definedName>
    <definedName name="SHARED_FORMULA_26_56_26_56_3">NA()</definedName>
    <definedName name="SHARED_FORMULA_27_10_27_10_3">NA()</definedName>
    <definedName name="SHARED_FORMULA_27_39_27_39_3">NA()</definedName>
    <definedName name="SHARED_FORMULA_27_56_27_56_3">NA()</definedName>
    <definedName name="SHARED_FORMULA_27_65_27_65_3">NA()</definedName>
    <definedName name="SHARED_FORMULA_27_79_27_79_3">NA()</definedName>
    <definedName name="SHARED_FORMULA_3_2_3_2_5">NA()</definedName>
    <definedName name="SHARED_FORMULA_3_7_3_7_2">NA()</definedName>
    <definedName name="SHARED_FORMULA_31_39_31_39_3">NA()</definedName>
    <definedName name="SHARED_FORMULA_31_56_31_56_3">NA()</definedName>
    <definedName name="SHARED_FORMULA_31_76_31_76_3">NA()</definedName>
    <definedName name="SHARED_FORMULA_31_9_31_9_3">NA()</definedName>
    <definedName name="SHARED_FORMULA_31_9_31_9_4">NA()</definedName>
    <definedName name="SHARED_FORMULA_32_10_32_10_3">NA()</definedName>
    <definedName name="SHARED_FORMULA_32_10_32_10_4">NA()</definedName>
    <definedName name="SHARED_FORMULA_32_39_32_39_3">NA()</definedName>
    <definedName name="SHARED_FORMULA_32_56_32_56_3">NA()</definedName>
    <definedName name="SHARED_FORMULA_32_70_32_70_3">NA()</definedName>
    <definedName name="SHARED_FORMULA_32_79_32_79_3">NA()</definedName>
    <definedName name="SHARED_FORMULA_33_39_33_39_3">NA()</definedName>
    <definedName name="SHARED_FORMULA_33_56_33_56_3">NA()</definedName>
    <definedName name="SHARED_FORMULA_33_9_33_9_3">NA()</definedName>
    <definedName name="SHARED_FORMULA_33_9_33_9_4">NA()</definedName>
    <definedName name="SHARED_FORMULA_34_9_34_9_3">NA()</definedName>
    <definedName name="SHARED_FORMULA_35_10_35_10_3">NA()</definedName>
    <definedName name="SHARED_FORMULA_35_10_35_10_4">NA()</definedName>
    <definedName name="SHARED_FORMULA_35_39_35_39_3">NA()</definedName>
    <definedName name="SHARED_FORMULA_35_56_35_56_3">NA()</definedName>
    <definedName name="SHARED_FORMULA_35_70_35_70_3">NA()</definedName>
    <definedName name="SHARED_FORMULA_35_79_35_79_3">NA()</definedName>
    <definedName name="SHARED_FORMULA_5_14_5_14_192">NA()</definedName>
    <definedName name="SHARED_FORMULA_5_16_5_16_187">NA()</definedName>
    <definedName name="SHARED_FORMULA_5_17_5_17_183">NA()</definedName>
    <definedName name="SHARED_FORMULA_5_17_5_17_231">NA()</definedName>
    <definedName name="SHARED_FORMULA_5_18_5_18_120">NA()</definedName>
    <definedName name="SHARED_FORMULA_5_20_5_20_52">NA()</definedName>
    <definedName name="SHARED_FORMULA_5_20_5_20_84">NA()</definedName>
    <definedName name="SHARED_FORMULA_6_120_6_120_1">NA()</definedName>
    <definedName name="SHARED_FORMULA_6_1516_6_1516_1">NA()</definedName>
    <definedName name="SHARED_FORMULA_6_281_6_281_1">NA()</definedName>
    <definedName name="SHARED_FORMULA_6_2880_6_2880_1">NA()</definedName>
    <definedName name="SHARED_FORMULA_6_2966_6_2966_1">NA()</definedName>
    <definedName name="SHARED_FORMULA_6_2974_6_2974_1">NA()</definedName>
    <definedName name="SHARED_FORMULA_6_3024_6_3024_1">NA()</definedName>
    <definedName name="SHARED_FORMULA_6_3235_6_3235_1">NA()</definedName>
    <definedName name="SHARED_FORMULA_6_3244_6_3244_1">NA()</definedName>
    <definedName name="SHARED_FORMULA_6_3254_6_3254_1">NA()</definedName>
    <definedName name="SHARED_FORMULA_6_35_6_35_2">NA()</definedName>
    <definedName name="SHARED_FORMULA_6_388_6_388_1">NA()</definedName>
    <definedName name="SHARED_FORMULA_6_425_6_425_1">NA()</definedName>
    <definedName name="SHARED_FORMULA_6_575_6_575_1">NA()</definedName>
    <definedName name="SHARED_FORMULA_6_889_6_889_1">NA()</definedName>
    <definedName name="SHARED_FORMULA_7_10_7_10_1">"[.G11]*[.F11]"</definedName>
    <definedName name="SHARED_FORMULA_7_120_7_120_1">NA()</definedName>
    <definedName name="SHARED_FORMULA_7_281_7_281_1">NA()</definedName>
    <definedName name="SHARED_FORMULA_7_2966_7_2966_1">NA()</definedName>
    <definedName name="SHARED_FORMULA_7_2974_7_2974_1">NA()</definedName>
    <definedName name="SHARED_FORMULA_8_21_8_21_3">NA()</definedName>
    <definedName name="SHARED_FORMULA_8_38_8_38_3">NA()</definedName>
    <definedName name="SHARED_FORMULA_8_56_8_56_3">NA()</definedName>
    <definedName name="SHARED_FORMULA_8_76_8_76_3">NA()</definedName>
    <definedName name="SHARED_FORMULA_8_8_8_8_3">NA()</definedName>
    <definedName name="SHARED_FORMULA_8_8_8_8_4">NA()</definedName>
    <definedName name="SHARED_FORMULA_9_120_9_120_1">NA()</definedName>
    <definedName name="SHARED_FORMULA_9_143_9_143_1">NA()</definedName>
    <definedName name="SHARED_FORMULA_9_1432_9_1432_1">NA()</definedName>
    <definedName name="SHARED_FORMULA_9_1446_9_1446_1">NA()</definedName>
    <definedName name="SHARED_FORMULA_9_1473_9_1473_1">NA()</definedName>
    <definedName name="SHARED_FORMULA_9_1487_9_1487_1">NA()</definedName>
    <definedName name="SHARED_FORMULA_9_1516_9_1516_1">NA()</definedName>
    <definedName name="SHARED_FORMULA_9_1554_9_1554_1">NA()</definedName>
    <definedName name="SHARED_FORMULA_9_1579_9_1579_1">NA()</definedName>
    <definedName name="SHARED_FORMULA_9_1589_9_1589_1">NA()</definedName>
    <definedName name="SHARED_FORMULA_9_1614_9_1614_1">NA()</definedName>
    <definedName name="SHARED_FORMULA_9_2604_9_2604_1">NA()</definedName>
    <definedName name="SHARED_FORMULA_9_281_9_281_1">NA()</definedName>
    <definedName name="SHARED_FORMULA_9_2880_9_2880_1">NA()</definedName>
    <definedName name="SHARED_FORMULA_9_2889_9_2889_1">NA()</definedName>
    <definedName name="SHARED_FORMULA_9_2967_9_2967_1">NA()</definedName>
    <definedName name="SHARED_FORMULA_9_3020_9_3020_1">NA()</definedName>
    <definedName name="SHARED_FORMULA_9_3149_9_3149_1">NA()</definedName>
    <definedName name="SHARED_FORMULA_9_3175_9_3175_1">NA()</definedName>
    <definedName name="SHARED_FORMULA_9_3185_9_3185_1">NA()</definedName>
    <definedName name="SHARED_FORMULA_9_3209_9_3209_1">NA()</definedName>
    <definedName name="SHARED_FORMULA_9_3235_9_3235_1">NA()</definedName>
    <definedName name="SHARED_FORMULA_9_3244_9_3244_1">NA()</definedName>
    <definedName name="SHARED_FORMULA_9_3254_9_3254_1">NA()</definedName>
    <definedName name="SHARED_FORMULA_9_340_9_340_1">NA()</definedName>
    <definedName name="SHARED_FORMULA_9_349_9_349_1">NA()</definedName>
    <definedName name="SHARED_FORMULA_9_359_9_359_1">NA()</definedName>
    <definedName name="SHARED_FORMULA_9_379_9_379_1">NA()</definedName>
    <definedName name="SHARED_FORMULA_9_388_9_388_1">NA()</definedName>
    <definedName name="SHARED_FORMULA_9_399_9_399_1">NA()</definedName>
    <definedName name="SHARED_FORMULA_9_407_9_407_1">NA()</definedName>
    <definedName name="SHARED_FORMULA_9_426_9_426_1">NA()</definedName>
    <definedName name="SHARED_FORMULA_9_574_9_574_1">NA()</definedName>
    <definedName name="SHARED_FORMULA_9_676_9_676_1">NA()</definedName>
    <definedName name="SHARED_FORMULA_9_740_9_740_1">NA()</definedName>
    <definedName name="SHARED_FORMULA_9_762_9_762_1">NA()</definedName>
    <definedName name="SHARED_FORMULA_9_777_9_777_1">NA()</definedName>
    <definedName name="SHARED_FORMULA_9_794_9_794_1">NA()</definedName>
    <definedName name="SHARED_FORMULA_9_819_9_819_1">NA()</definedName>
    <definedName name="SHARED_FORMULA_9_859_9_859_1">NA()</definedName>
    <definedName name="SHARED_FORMULA_9_889_9_889_1">NA()</definedName>
    <definedName name="solver_adj" localSheetId="5" hidden="1">CAPA!#REF!,CAPA!#REF!,CAPA!#REF!</definedName>
    <definedName name="solver_adj" localSheetId="1" hidden="1">'Lote 4'!#REF!,'Lote 4'!#REF!,'Lote 4'!#REF!</definedName>
    <definedName name="solver_cvg" localSheetId="5" hidden="1">0.000001</definedName>
    <definedName name="solver_cvg" localSheetId="1" hidden="1">0.000001</definedName>
    <definedName name="solver_drv" localSheetId="5" hidden="1">1</definedName>
    <definedName name="solver_drv" localSheetId="1" hidden="1">1</definedName>
    <definedName name="solver_eng" localSheetId="5" hidden="1">3</definedName>
    <definedName name="solver_eng" localSheetId="1" hidden="1">3</definedName>
    <definedName name="solver_est" localSheetId="5" hidden="1">1</definedName>
    <definedName name="solver_est" localSheetId="1" hidden="1">1</definedName>
    <definedName name="solver_itr" localSheetId="5" hidden="1">2147483647</definedName>
    <definedName name="solver_itr" localSheetId="1" hidden="1">2147483647</definedName>
    <definedName name="solver_lhs1" localSheetId="5" hidden="1">CAPA!#REF!</definedName>
    <definedName name="solver_lhs1" localSheetId="1" hidden="1">'Lote 4'!#REF!</definedName>
    <definedName name="solver_lhs10" localSheetId="5" hidden="1">CAPA!#REF!</definedName>
    <definedName name="solver_lhs10" localSheetId="1" hidden="1">'Lote 4'!#REF!</definedName>
    <definedName name="solver_lhs11" localSheetId="5" hidden="1">CAPA!#REF!</definedName>
    <definedName name="solver_lhs11" localSheetId="1" hidden="1">'Lote 4'!#REF!</definedName>
    <definedName name="solver_lhs12" localSheetId="5" hidden="1">CAPA!#REF!</definedName>
    <definedName name="solver_lhs12" localSheetId="1" hidden="1">'Lote 4'!#REF!</definedName>
    <definedName name="solver_lhs2" localSheetId="5" hidden="1">CAPA!#REF!</definedName>
    <definedName name="solver_lhs2" localSheetId="1" hidden="1">'Lote 4'!#REF!</definedName>
    <definedName name="solver_lhs3" localSheetId="5" hidden="1">CAPA!#REF!</definedName>
    <definedName name="solver_lhs3" localSheetId="1" hidden="1">'Lote 4'!#REF!</definedName>
    <definedName name="solver_lhs4" localSheetId="5" hidden="1">CAPA!#REF!</definedName>
    <definedName name="solver_lhs4" localSheetId="1" hidden="1">'Lote 4'!#REF!</definedName>
    <definedName name="solver_lhs5" localSheetId="5" hidden="1">CAPA!#REF!</definedName>
    <definedName name="solver_lhs5" localSheetId="1" hidden="1">'Lote 4'!#REF!</definedName>
    <definedName name="solver_lhs6" localSheetId="5" hidden="1">CAPA!#REF!</definedName>
    <definedName name="solver_lhs6" localSheetId="1" hidden="1">'Lote 4'!#REF!</definedName>
    <definedName name="solver_lhs7" localSheetId="5" hidden="1">CAPA!#REF!</definedName>
    <definedName name="solver_lhs7" localSheetId="1" hidden="1">'Lote 4'!#REF!</definedName>
    <definedName name="solver_lhs8" localSheetId="5" hidden="1">CAPA!#REF!</definedName>
    <definedName name="solver_lhs8" localSheetId="1" hidden="1">'Lote 4'!#REF!</definedName>
    <definedName name="solver_lhs9" localSheetId="5" hidden="1">CAPA!#REF!</definedName>
    <definedName name="solver_lhs9" localSheetId="1" hidden="1">'Lote 4'!#REF!</definedName>
    <definedName name="solver_mip" localSheetId="5" hidden="1">2147483647</definedName>
    <definedName name="solver_mip" localSheetId="1" hidden="1">2147483647</definedName>
    <definedName name="solver_mni" localSheetId="5" hidden="1">300</definedName>
    <definedName name="solver_mni" localSheetId="1" hidden="1">300</definedName>
    <definedName name="solver_mrt" localSheetId="5" hidden="1">0.00075</definedName>
    <definedName name="solver_mrt" localSheetId="1" hidden="1">0.00075</definedName>
    <definedName name="solver_msl" localSheetId="5" hidden="1">2</definedName>
    <definedName name="solver_msl" localSheetId="1" hidden="1">2</definedName>
    <definedName name="solver_neg" localSheetId="5" hidden="1">1</definedName>
    <definedName name="solver_neg" localSheetId="1" hidden="1">1</definedName>
    <definedName name="solver_nod" localSheetId="5" hidden="1">2147483647</definedName>
    <definedName name="solver_nod" localSheetId="1" hidden="1">2147483647</definedName>
    <definedName name="solver_num" localSheetId="5" hidden="1">12</definedName>
    <definedName name="solver_num" localSheetId="1" hidden="1">12</definedName>
    <definedName name="solver_nwt" localSheetId="5" hidden="1">1</definedName>
    <definedName name="solver_nwt" localSheetId="1" hidden="1">1</definedName>
    <definedName name="solver_opt" localSheetId="5" hidden="1">CAPA!#REF!</definedName>
    <definedName name="solver_opt" localSheetId="1" hidden="1">'Lote 4'!#REF!</definedName>
    <definedName name="solver_pre" localSheetId="5" hidden="1">0.000001</definedName>
    <definedName name="solver_pre" localSheetId="1" hidden="1">0.000001</definedName>
    <definedName name="solver_rbv" localSheetId="5" hidden="1">1</definedName>
    <definedName name="solver_rbv" localSheetId="1" hidden="1">1</definedName>
    <definedName name="solver_rel1" localSheetId="5" hidden="1">1</definedName>
    <definedName name="solver_rel1" localSheetId="1" hidden="1">1</definedName>
    <definedName name="solver_rel10" localSheetId="5" hidden="1">3</definedName>
    <definedName name="solver_rel10" localSheetId="1" hidden="1">3</definedName>
    <definedName name="solver_rel11" localSheetId="5" hidden="1">3</definedName>
    <definedName name="solver_rel11" localSheetId="1" hidden="1">3</definedName>
    <definedName name="solver_rel12" localSheetId="5" hidden="1">3</definedName>
    <definedName name="solver_rel12" localSheetId="1" hidden="1">3</definedName>
    <definedName name="solver_rel2" localSheetId="5" hidden="1">4</definedName>
    <definedName name="solver_rel2" localSheetId="1" hidden="1">4</definedName>
    <definedName name="solver_rel3" localSheetId="5" hidden="1">3</definedName>
    <definedName name="solver_rel3" localSheetId="1" hidden="1">3</definedName>
    <definedName name="solver_rel4" localSheetId="5" hidden="1">1</definedName>
    <definedName name="solver_rel4" localSheetId="1" hidden="1">1</definedName>
    <definedName name="solver_rel5" localSheetId="5" hidden="1">4</definedName>
    <definedName name="solver_rel5" localSheetId="1" hidden="1">4</definedName>
    <definedName name="solver_rel6" localSheetId="5" hidden="1">3</definedName>
    <definedName name="solver_rel6" localSheetId="1" hidden="1">3</definedName>
    <definedName name="solver_rel7" localSheetId="5" hidden="1">1</definedName>
    <definedName name="solver_rel7" localSheetId="1" hidden="1">1</definedName>
    <definedName name="solver_rel8" localSheetId="5" hidden="1">4</definedName>
    <definedName name="solver_rel8" localSheetId="1" hidden="1">4</definedName>
    <definedName name="solver_rel9" localSheetId="5" hidden="1">3</definedName>
    <definedName name="solver_rel9" localSheetId="1" hidden="1">3</definedName>
    <definedName name="solver_rhs1" localSheetId="5" hidden="1">140</definedName>
    <definedName name="solver_rhs1" localSheetId="1" hidden="1">140</definedName>
    <definedName name="solver_rhs10" localSheetId="5" hidden="1">977978</definedName>
    <definedName name="solver_rhs10" localSheetId="1" hidden="1">977978</definedName>
    <definedName name="solver_rhs11" localSheetId="5" hidden="1">-300</definedName>
    <definedName name="solver_rhs11" localSheetId="1" hidden="1">-300</definedName>
    <definedName name="solver_rhs12" localSheetId="5" hidden="1">0</definedName>
    <definedName name="solver_rhs12" localSheetId="1" hidden="1">0</definedName>
    <definedName name="solver_rhs2" localSheetId="5" hidden="1">número inteiro</definedName>
    <definedName name="solver_rhs2" localSheetId="1" hidden="1">número inteiro</definedName>
    <definedName name="solver_rhs3" localSheetId="5" hidden="1">0</definedName>
    <definedName name="solver_rhs3" localSheetId="1" hidden="1">0</definedName>
    <definedName name="solver_rhs4" localSheetId="5" hidden="1">700</definedName>
    <definedName name="solver_rhs4" localSheetId="1" hidden="1">700</definedName>
    <definedName name="solver_rhs5" localSheetId="5" hidden="1">número inteiro</definedName>
    <definedName name="solver_rhs5" localSheetId="1" hidden="1">número inteiro</definedName>
    <definedName name="solver_rhs6" localSheetId="5" hidden="1">0</definedName>
    <definedName name="solver_rhs6" localSheetId="1" hidden="1">0</definedName>
    <definedName name="solver_rhs7" localSheetId="5" hidden="1">2800</definedName>
    <definedName name="solver_rhs7" localSheetId="1" hidden="1">2800</definedName>
    <definedName name="solver_rhs8" localSheetId="5" hidden="1">número inteiro</definedName>
    <definedName name="solver_rhs8" localSheetId="1" hidden="1">número inteiro</definedName>
    <definedName name="solver_rhs9" localSheetId="5" hidden="1">0</definedName>
    <definedName name="solver_rhs9" localSheetId="1" hidden="1">0</definedName>
    <definedName name="solver_rlx" localSheetId="5" hidden="1">2</definedName>
    <definedName name="solver_rlx" localSheetId="1" hidden="1">2</definedName>
    <definedName name="solver_rsd" localSheetId="5" hidden="1">0</definedName>
    <definedName name="solver_rsd" localSheetId="1" hidden="1">0</definedName>
    <definedName name="solver_scl" localSheetId="5" hidden="1">1</definedName>
    <definedName name="solver_scl" localSheetId="1" hidden="1">1</definedName>
    <definedName name="solver_sho" localSheetId="5" hidden="1">2</definedName>
    <definedName name="solver_sho" localSheetId="1" hidden="1">2</definedName>
    <definedName name="solver_ssz" localSheetId="5" hidden="1">100</definedName>
    <definedName name="solver_ssz" localSheetId="1" hidden="1">100</definedName>
    <definedName name="solver_tim" localSheetId="5" hidden="1">2147483647</definedName>
    <definedName name="solver_tim" localSheetId="1" hidden="1">2147483647</definedName>
    <definedName name="solver_tol" localSheetId="5" hidden="1">0.01</definedName>
    <definedName name="solver_tol" localSheetId="1" hidden="1">0.01</definedName>
    <definedName name="solver_typ" localSheetId="5" hidden="1">2</definedName>
    <definedName name="solver_typ" localSheetId="1" hidden="1">2</definedName>
    <definedName name="solver_val" localSheetId="5" hidden="1">0</definedName>
    <definedName name="solver_val" localSheetId="1" hidden="1">0</definedName>
    <definedName name="solver_ver" localSheetId="5" hidden="1">3</definedName>
    <definedName name="solver_ver" localSheetId="1" hidden="1">3</definedName>
    <definedName name="STOT01.010.0020" localSheetId="5">[4]MEMORIAL!#REF!</definedName>
    <definedName name="STOT01.010.0020" localSheetId="1">[4]MEMORIAL!#REF!</definedName>
    <definedName name="STOT01.010.0020">[4]MEMORIAL!#REF!</definedName>
    <definedName name="STOT01.010.0020_1" localSheetId="5">[4]MEMORIAL!#REF!</definedName>
    <definedName name="STOT01.010.0020_1" localSheetId="1">[4]MEMORIAL!#REF!</definedName>
    <definedName name="STOT01.010.0020_1">[4]MEMORIAL!#REF!</definedName>
    <definedName name="STOT01.050.0040" localSheetId="5">[4]MEMORIAL!#REF!</definedName>
    <definedName name="STOT01.050.0040" localSheetId="1">[4]MEMORIAL!#REF!</definedName>
    <definedName name="STOT01.050.0040">[4]MEMORIAL!#REF!</definedName>
    <definedName name="STOT01.050.0040_1" localSheetId="5">[4]MEMORIAL!#REF!</definedName>
    <definedName name="STOT01.050.0040_1" localSheetId="1">[4]MEMORIAL!#REF!</definedName>
    <definedName name="STOT01.050.0040_1">[4]MEMORIAL!#REF!</definedName>
    <definedName name="STOT01.110.0010" localSheetId="5">[4]MEMORIAL!#REF!</definedName>
    <definedName name="STOT01.110.0010" localSheetId="1">[4]MEMORIAL!#REF!</definedName>
    <definedName name="STOT01.110.0010">[4]MEMORIAL!#REF!</definedName>
    <definedName name="STOT01.110.0010_1" localSheetId="5">[4]MEMORIAL!#REF!</definedName>
    <definedName name="STOT01.110.0010_1" localSheetId="1">[4]MEMORIAL!#REF!</definedName>
    <definedName name="STOT01.110.0010_1">[4]MEMORIAL!#REF!</definedName>
    <definedName name="STOT01.110.0295" localSheetId="5">[4]MEMORIAL!#REF!</definedName>
    <definedName name="STOT01.110.0295" localSheetId="1">[4]MEMORIAL!#REF!</definedName>
    <definedName name="STOT01.110.0295">[4]MEMORIAL!#REF!</definedName>
    <definedName name="STOT01.110.0295_1" localSheetId="5">[4]MEMORIAL!#REF!</definedName>
    <definedName name="STOT01.110.0295_1" localSheetId="1">[4]MEMORIAL!#REF!</definedName>
    <definedName name="STOT01.110.0295_1">[4]MEMORIAL!#REF!</definedName>
    <definedName name="STOT01.110.0720" localSheetId="5">[4]MEMORIAL!#REF!</definedName>
    <definedName name="STOT01.110.0720" localSheetId="1">[4]MEMORIAL!#REF!</definedName>
    <definedName name="STOT01.110.0720">[4]MEMORIAL!#REF!</definedName>
    <definedName name="STOT01.110.0720_1" localSheetId="5">[4]MEMORIAL!#REF!</definedName>
    <definedName name="STOT01.110.0720_1" localSheetId="1">[4]MEMORIAL!#REF!</definedName>
    <definedName name="STOT01.110.0720_1">[4]MEMORIAL!#REF!</definedName>
    <definedName name="STOT01.120.O22O" localSheetId="5">[4]MEMORIAL!#REF!</definedName>
    <definedName name="STOT01.120.O22O" localSheetId="1">[4]MEMORIAL!#REF!</definedName>
    <definedName name="STOT01.120.O22O">[4]MEMORIAL!#REF!</definedName>
    <definedName name="STOT01.120.O22O_1" localSheetId="5">[4]MEMORIAL!#REF!</definedName>
    <definedName name="STOT01.120.O22O_1" localSheetId="1">[4]MEMORIAL!#REF!</definedName>
    <definedName name="STOT01.120.O22O_1">[4]MEMORIAL!#REF!</definedName>
    <definedName name="STOT01.150.0130" localSheetId="5">[4]MEMORIAL!#REF!</definedName>
    <definedName name="STOT01.150.0130" localSheetId="1">[4]MEMORIAL!#REF!</definedName>
    <definedName name="STOT01.150.0130">[4]MEMORIAL!#REF!</definedName>
    <definedName name="STOT01.150.0190" localSheetId="5">[4]MEMORIAL!#REF!</definedName>
    <definedName name="STOT01.150.0190" localSheetId="1">[4]MEMORIAL!#REF!</definedName>
    <definedName name="STOT01.150.0190">[4]MEMORIAL!#REF!</definedName>
    <definedName name="STOT01.150.0190_1" localSheetId="5">[4]MEMORIAL!#REF!</definedName>
    <definedName name="STOT01.150.0190_1" localSheetId="1">[4]MEMORIAL!#REF!</definedName>
    <definedName name="STOT01.150.0190_1">[4]MEMORIAL!#REF!</definedName>
    <definedName name="STOT01.250.0020" localSheetId="5">[4]MEMORIAL!#REF!</definedName>
    <definedName name="STOT01.250.0020" localSheetId="1">[4]MEMORIAL!#REF!</definedName>
    <definedName name="STOT01.250.0020">[4]MEMORIAL!#REF!</definedName>
    <definedName name="STOT01.250.0020_1" localSheetId="5">[4]MEMORIAL!#REF!</definedName>
    <definedName name="STOT01.250.0020_1" localSheetId="1">[4]MEMORIAL!#REF!</definedName>
    <definedName name="STOT01.250.0020_1">[4]MEMORIAL!#REF!</definedName>
    <definedName name="STOT01.250.0040" localSheetId="5">[4]MEMORIAL!#REF!</definedName>
    <definedName name="STOT01.250.0040" localSheetId="1">[4]MEMORIAL!#REF!</definedName>
    <definedName name="STOT01.250.0040">[4]MEMORIAL!#REF!</definedName>
    <definedName name="STOT01.250.0040_1" localSheetId="5">[4]MEMORIAL!#REF!</definedName>
    <definedName name="STOT01.250.0040_1" localSheetId="1">[4]MEMORIAL!#REF!</definedName>
    <definedName name="STOT01.250.0040_1">[4]MEMORIAL!#REF!</definedName>
    <definedName name="STOT01.250.0340" localSheetId="5">[4]MEMORIAL!#REF!</definedName>
    <definedName name="STOT01.250.0340" localSheetId="1">[4]MEMORIAL!#REF!</definedName>
    <definedName name="STOT01.250.0340">[4]MEMORIAL!#REF!</definedName>
    <definedName name="STOT01.250.0340_1" localSheetId="5">[4]MEMORIAL!#REF!</definedName>
    <definedName name="STOT01.250.0340_1" localSheetId="1">[4]MEMORIAL!#REF!</definedName>
    <definedName name="STOT01.250.0340_1">[4]MEMORIAL!#REF!</definedName>
    <definedName name="STOT01.2500040" localSheetId="5">[4]MEMORIAL!#REF!</definedName>
    <definedName name="STOT01.2500040" localSheetId="1">[4]MEMORIAL!#REF!</definedName>
    <definedName name="STOT01.2500040">[4]MEMORIAL!#REF!</definedName>
    <definedName name="STOT01.2500040_1" localSheetId="5">[4]MEMORIAL!#REF!</definedName>
    <definedName name="STOT01.2500040_1" localSheetId="1">[4]MEMORIAL!#REF!</definedName>
    <definedName name="STOT01.2500040_1">[4]MEMORIAL!#REF!</definedName>
    <definedName name="STOT01_010_0020" localSheetId="5">#REF!</definedName>
    <definedName name="STOT01_010_0020" localSheetId="1">#REF!</definedName>
    <definedName name="STOT01_010_0020">#REF!</definedName>
    <definedName name="STOT01_010_0020_1" localSheetId="5">#REF!</definedName>
    <definedName name="STOT01_010_0020_1" localSheetId="1">#REF!</definedName>
    <definedName name="STOT01_010_0020_1">#REF!</definedName>
    <definedName name="STOT01_050_0040" localSheetId="5">#REF!</definedName>
    <definedName name="STOT01_050_0040" localSheetId="1">#REF!</definedName>
    <definedName name="STOT01_050_0040">#REF!</definedName>
    <definedName name="STOT01_050_0040_1" localSheetId="5">#REF!</definedName>
    <definedName name="STOT01_050_0040_1" localSheetId="1">#REF!</definedName>
    <definedName name="STOT01_050_0040_1">#REF!</definedName>
    <definedName name="STOT01_110_0010" localSheetId="5">#REF!</definedName>
    <definedName name="STOT01_110_0010" localSheetId="1">#REF!</definedName>
    <definedName name="STOT01_110_0010">#REF!</definedName>
    <definedName name="STOT01_110_0010_1" localSheetId="5">#REF!</definedName>
    <definedName name="STOT01_110_0010_1" localSheetId="1">#REF!</definedName>
    <definedName name="STOT01_110_0010_1">#REF!</definedName>
    <definedName name="STOT01_110_0295" localSheetId="5">#REF!</definedName>
    <definedName name="STOT01_110_0295" localSheetId="1">#REF!</definedName>
    <definedName name="STOT01_110_0295">#REF!</definedName>
    <definedName name="STOT01_110_0295_1" localSheetId="5">#REF!</definedName>
    <definedName name="STOT01_110_0295_1" localSheetId="1">#REF!</definedName>
    <definedName name="STOT01_110_0295_1">#REF!</definedName>
    <definedName name="STOT01_110_0720" localSheetId="5">#REF!</definedName>
    <definedName name="STOT01_110_0720" localSheetId="1">#REF!</definedName>
    <definedName name="STOT01_110_0720">#REF!</definedName>
    <definedName name="STOT01_110_0720_1" localSheetId="5">#REF!</definedName>
    <definedName name="STOT01_110_0720_1" localSheetId="1">#REF!</definedName>
    <definedName name="STOT01_110_0720_1">#REF!</definedName>
    <definedName name="STOT01_120_O22O" localSheetId="5">#REF!</definedName>
    <definedName name="STOT01_120_O22O" localSheetId="1">#REF!</definedName>
    <definedName name="STOT01_120_O22O">#REF!</definedName>
    <definedName name="STOT01_120_O22O_1" localSheetId="5">#REF!</definedName>
    <definedName name="STOT01_120_O22O_1" localSheetId="1">#REF!</definedName>
    <definedName name="STOT01_120_O22O_1">#REF!</definedName>
    <definedName name="STOT01_150_0130" localSheetId="5">#REF!</definedName>
    <definedName name="STOT01_150_0130" localSheetId="1">#REF!</definedName>
    <definedName name="STOT01_150_0130">#REF!</definedName>
    <definedName name="STOT01_150_0190" localSheetId="5">#REF!</definedName>
    <definedName name="STOT01_150_0190" localSheetId="1">#REF!</definedName>
    <definedName name="STOT01_150_0190">#REF!</definedName>
    <definedName name="STOT01_150_0190_1" localSheetId="5">#REF!</definedName>
    <definedName name="STOT01_150_0190_1" localSheetId="1">#REF!</definedName>
    <definedName name="STOT01_150_0190_1">#REF!</definedName>
    <definedName name="STOT01_250_0020" localSheetId="5">#REF!</definedName>
    <definedName name="STOT01_250_0020" localSheetId="1">#REF!</definedName>
    <definedName name="STOT01_250_0020">#REF!</definedName>
    <definedName name="STOT01_250_0020_1" localSheetId="5">#REF!</definedName>
    <definedName name="STOT01_250_0020_1" localSheetId="1">#REF!</definedName>
    <definedName name="STOT01_250_0020_1">#REF!</definedName>
    <definedName name="STOT01_250_0040" localSheetId="5">#REF!</definedName>
    <definedName name="STOT01_250_0040" localSheetId="1">#REF!</definedName>
    <definedName name="STOT01_250_0040">#REF!</definedName>
    <definedName name="STOT01_250_0040_1" localSheetId="5">#REF!</definedName>
    <definedName name="STOT01_250_0040_1" localSheetId="1">#REF!</definedName>
    <definedName name="STOT01_250_0040_1">#REF!</definedName>
    <definedName name="STOT01_250_0340" localSheetId="5">#REF!</definedName>
    <definedName name="STOT01_250_0340" localSheetId="1">#REF!</definedName>
    <definedName name="STOT01_250_0340">#REF!</definedName>
    <definedName name="STOT01_250_0340_1" localSheetId="5">#REF!</definedName>
    <definedName name="STOT01_250_0340_1" localSheetId="1">#REF!</definedName>
    <definedName name="STOT01_250_0340_1">#REF!</definedName>
    <definedName name="STOT01_2500040" localSheetId="5">#REF!</definedName>
    <definedName name="STOT01_2500040" localSheetId="1">#REF!</definedName>
    <definedName name="STOT01_2500040">#REF!</definedName>
    <definedName name="STOT01_2500040_1" localSheetId="5">#REF!</definedName>
    <definedName name="STOT01_2500040_1" localSheetId="1">#REF!</definedName>
    <definedName name="STOT01_2500040_1">#REF!</definedName>
    <definedName name="STOT02.010.0020" localSheetId="5">#REF!</definedName>
    <definedName name="STOT02.010.0020" localSheetId="1">#REF!</definedName>
    <definedName name="STOT02.010.0020">#REF!</definedName>
    <definedName name="STOT02.010.0020_1" localSheetId="5">[4]MEMORIAL!#REF!</definedName>
    <definedName name="STOT02.010.0020_1" localSheetId="1">[4]MEMORIAL!#REF!</definedName>
    <definedName name="STOT02.010.0020_1">[4]MEMORIAL!#REF!</definedName>
    <definedName name="STOT02.010.0030" localSheetId="5">[4]MEMORIAL!#REF!</definedName>
    <definedName name="STOT02.010.0030" localSheetId="1">[4]MEMORIAL!#REF!</definedName>
    <definedName name="STOT02.010.0030">[4]MEMORIAL!#REF!</definedName>
    <definedName name="STOT02.010.0030_1" localSheetId="5">[4]MEMORIAL!#REF!</definedName>
    <definedName name="STOT02.010.0030_1" localSheetId="1">[4]MEMORIAL!#REF!</definedName>
    <definedName name="STOT02.010.0030_1">[4]MEMORIAL!#REF!</definedName>
    <definedName name="STOT02.010.0050" localSheetId="5">[8]MEMORIAL!#REF!</definedName>
    <definedName name="STOT02.010.0050" localSheetId="1">[8]MEMORIAL!#REF!</definedName>
    <definedName name="STOT02.010.0050">[8]MEMORIAL!#REF!</definedName>
    <definedName name="STOT02.010.0050_1" localSheetId="5">[8]MEMORIAL!#REF!</definedName>
    <definedName name="STOT02.010.0050_1" localSheetId="1">[8]MEMORIAL!#REF!</definedName>
    <definedName name="STOT02.010.0050_1">[8]MEMORIAL!#REF!</definedName>
    <definedName name="STOT02.010.0060" localSheetId="5">[4]MEMORIAL!#REF!</definedName>
    <definedName name="STOT02.010.0060" localSheetId="1">[4]MEMORIAL!#REF!</definedName>
    <definedName name="STOT02.010.0060">[4]MEMORIAL!#REF!</definedName>
    <definedName name="STOT02.010.0060_1" localSheetId="5">[4]MEMORIAL!#REF!</definedName>
    <definedName name="STOT02.010.0060_1" localSheetId="1">[4]MEMORIAL!#REF!</definedName>
    <definedName name="STOT02.010.0060_1">[4]MEMORIAL!#REF!</definedName>
    <definedName name="STOT02.010.0065" localSheetId="5">[8]MEMORIAL!#REF!</definedName>
    <definedName name="STOT02.010.0065" localSheetId="1">[8]MEMORIAL!#REF!</definedName>
    <definedName name="STOT02.010.0065">[8]MEMORIAL!#REF!</definedName>
    <definedName name="STOT02.010.0065_1" localSheetId="5">[4]MEMORIAL!#REF!</definedName>
    <definedName name="STOT02.010.0065_1" localSheetId="1">[4]MEMORIAL!#REF!</definedName>
    <definedName name="STOT02.010.0065_1">[4]MEMORIAL!#REF!</definedName>
    <definedName name="STOT02.010.0080" localSheetId="5">[4]MEMORIAL!#REF!</definedName>
    <definedName name="STOT02.010.0080" localSheetId="1">[4]MEMORIAL!#REF!</definedName>
    <definedName name="STOT02.010.0080">[4]MEMORIAL!#REF!</definedName>
    <definedName name="STOT02.010.0080_1" localSheetId="5">[4]MEMORIAL!#REF!</definedName>
    <definedName name="STOT02.010.0080_1" localSheetId="1">[4]MEMORIAL!#REF!</definedName>
    <definedName name="STOT02.010.0080_1">[4]MEMORIAL!#REF!</definedName>
    <definedName name="STOT02.010.0090" localSheetId="5">[4]MEMORIAL!#REF!</definedName>
    <definedName name="STOT02.010.0090" localSheetId="1">[4]MEMORIAL!#REF!</definedName>
    <definedName name="STOT02.010.0090">[4]MEMORIAL!#REF!</definedName>
    <definedName name="STOT02.010.0090_1" localSheetId="5">[4]MEMORIAL!#REF!</definedName>
    <definedName name="STOT02.010.0090_1" localSheetId="1">[4]MEMORIAL!#REF!</definedName>
    <definedName name="STOT02.010.0090_1">[4]MEMORIAL!#REF!</definedName>
    <definedName name="STOT02.010.0130" localSheetId="5">[8]MEMORIAL!#REF!</definedName>
    <definedName name="STOT02.010.0130" localSheetId="1">[8]MEMORIAL!#REF!</definedName>
    <definedName name="STOT02.010.0130">[8]MEMORIAL!#REF!</definedName>
    <definedName name="STOT02.010.0130_1" localSheetId="5">[8]MEMORIAL!#REF!</definedName>
    <definedName name="STOT02.010.0130_1" localSheetId="1">[8]MEMORIAL!#REF!</definedName>
    <definedName name="STOT02.010.0130_1">[8]MEMORIAL!#REF!</definedName>
    <definedName name="STOT02.010.0140" localSheetId="5">[4]MEMORIAL!#REF!</definedName>
    <definedName name="STOT02.010.0140" localSheetId="1">[4]MEMORIAL!#REF!</definedName>
    <definedName name="STOT02.010.0140">[4]MEMORIAL!#REF!</definedName>
    <definedName name="STOT02.010.0140_1" localSheetId="5">[4]MEMORIAL!#REF!</definedName>
    <definedName name="STOT02.010.0140_1" localSheetId="1">[4]MEMORIAL!#REF!</definedName>
    <definedName name="STOT02.010.0140_1">[4]MEMORIAL!#REF!</definedName>
    <definedName name="STOT02.010.0150" localSheetId="5">[4]MEMORIAL!#REF!</definedName>
    <definedName name="STOT02.010.0150" localSheetId="1">[4]MEMORIAL!#REF!</definedName>
    <definedName name="STOT02.010.0150">[4]MEMORIAL!#REF!</definedName>
    <definedName name="STOT02.010.0150_1" localSheetId="5">[4]MEMORIAL!#REF!</definedName>
    <definedName name="STOT02.010.0150_1" localSheetId="1">[4]MEMORIAL!#REF!</definedName>
    <definedName name="STOT02.010.0150_1">[4]MEMORIAL!#REF!</definedName>
    <definedName name="STOT02.020.0020" localSheetId="5">[4]MEMORIAL!#REF!</definedName>
    <definedName name="STOT02.020.0020" localSheetId="1">[4]MEMORIAL!#REF!</definedName>
    <definedName name="STOT02.020.0020">[4]MEMORIAL!#REF!</definedName>
    <definedName name="STOT02.020.0020_1" localSheetId="5">[4]MEMORIAL!#REF!</definedName>
    <definedName name="STOT02.020.0020_1" localSheetId="1">[4]MEMORIAL!#REF!</definedName>
    <definedName name="STOT02.020.0020_1">[4]MEMORIAL!#REF!</definedName>
    <definedName name="STOT02.040.0320" localSheetId="5">[4]MEMORIAL!#REF!</definedName>
    <definedName name="STOT02.040.0320" localSheetId="1">[4]MEMORIAL!#REF!</definedName>
    <definedName name="STOT02.040.0320">[4]MEMORIAL!#REF!</definedName>
    <definedName name="STOT02.040.0320_1" localSheetId="5">[4]MEMORIAL!#REF!</definedName>
    <definedName name="STOT02.040.0320_1" localSheetId="1">[4]MEMORIAL!#REF!</definedName>
    <definedName name="STOT02.040.0320_1">[4]MEMORIAL!#REF!</definedName>
    <definedName name="STOT02.040.3910" localSheetId="5">[4]MEMORIAL!#REF!</definedName>
    <definedName name="STOT02.040.3910" localSheetId="1">[4]MEMORIAL!#REF!</definedName>
    <definedName name="STOT02.040.3910">[4]MEMORIAL!#REF!</definedName>
    <definedName name="STOT02.040.3910_1" localSheetId="5">[4]MEMORIAL!#REF!</definedName>
    <definedName name="STOT02.040.3910_1" localSheetId="1">[4]MEMORIAL!#REF!</definedName>
    <definedName name="STOT02.040.3910_1">[4]MEMORIAL!#REF!</definedName>
    <definedName name="STOT02.040.3930" localSheetId="5">[4]MEMORIAL!#REF!</definedName>
    <definedName name="STOT02.040.3930" localSheetId="1">[4]MEMORIAL!#REF!</definedName>
    <definedName name="STOT02.040.3930">[4]MEMORIAL!#REF!</definedName>
    <definedName name="STOT02.040.3930_1" localSheetId="5">[4]MEMORIAL!#REF!</definedName>
    <definedName name="STOT02.040.3930_1" localSheetId="1">[4]MEMORIAL!#REF!</definedName>
    <definedName name="STOT02.040.3930_1">[4]MEMORIAL!#REF!</definedName>
    <definedName name="STOT02.040.7438" localSheetId="5">[4]MEMORIAL!#REF!</definedName>
    <definedName name="STOT02.040.7438" localSheetId="1">[4]MEMORIAL!#REF!</definedName>
    <definedName name="STOT02.040.7438">[4]MEMORIAL!#REF!</definedName>
    <definedName name="STOT02.040.7438_1" localSheetId="5">[4]MEMORIAL!#REF!</definedName>
    <definedName name="STOT02.040.7438_1" localSheetId="1">[4]MEMORIAL!#REF!</definedName>
    <definedName name="STOT02.040.7438_1">[4]MEMORIAL!#REF!</definedName>
    <definedName name="STOT02.110.0136" localSheetId="5">[4]MEMORIAL!#REF!</definedName>
    <definedName name="STOT02.110.0136" localSheetId="1">[4]MEMORIAL!#REF!</definedName>
    <definedName name="STOT02.110.0136">[4]MEMORIAL!#REF!</definedName>
    <definedName name="STOT02.110.0136_1" localSheetId="5">[4]MEMORIAL!#REF!</definedName>
    <definedName name="STOT02.110.0136_1" localSheetId="1">[4]MEMORIAL!#REF!</definedName>
    <definedName name="STOT02.110.0136_1">[4]MEMORIAL!#REF!</definedName>
    <definedName name="STOT02.110.0736" localSheetId="5">[4]MEMORIAL!#REF!</definedName>
    <definedName name="STOT02.110.0736" localSheetId="1">[4]MEMORIAL!#REF!</definedName>
    <definedName name="STOT02.110.0736">[4]MEMORIAL!#REF!</definedName>
    <definedName name="STOT02.110.0736_1" localSheetId="5">[4]MEMORIAL!#REF!</definedName>
    <definedName name="STOT02.110.0736_1" localSheetId="1">[4]MEMORIAL!#REF!</definedName>
    <definedName name="STOT02.110.0736_1">[4]MEMORIAL!#REF!</definedName>
    <definedName name="STOT02.110.1866" localSheetId="5">[4]MEMORIAL!#REF!</definedName>
    <definedName name="STOT02.110.1866" localSheetId="1">[4]MEMORIAL!#REF!</definedName>
    <definedName name="STOT02.110.1866">[4]MEMORIAL!#REF!</definedName>
    <definedName name="STOT02.110.1866_1" localSheetId="5">[4]MEMORIAL!#REF!</definedName>
    <definedName name="STOT02.110.1866_1" localSheetId="1">[4]MEMORIAL!#REF!</definedName>
    <definedName name="STOT02.110.1866_1">[4]MEMORIAL!#REF!</definedName>
    <definedName name="STOT02.110.2021" localSheetId="5">[4]MEMORIAL!#REF!</definedName>
    <definedName name="STOT02.110.2021" localSheetId="1">[4]MEMORIAL!#REF!</definedName>
    <definedName name="STOT02.110.2021">[4]MEMORIAL!#REF!</definedName>
    <definedName name="STOT02.110.2021_1" localSheetId="5">[4]MEMORIAL!#REF!</definedName>
    <definedName name="STOT02.110.2021_1" localSheetId="1">[4]MEMORIAL!#REF!</definedName>
    <definedName name="STOT02.110.2021_1">[4]MEMORIAL!#REF!</definedName>
    <definedName name="STOT02.110.2070" localSheetId="5">[4]MEMORIAL!#REF!</definedName>
    <definedName name="STOT02.110.2070" localSheetId="1">[4]MEMORIAL!#REF!</definedName>
    <definedName name="STOT02.110.2070">[4]MEMORIAL!#REF!</definedName>
    <definedName name="STOT02.110.2070_1" localSheetId="5">[4]MEMORIAL!#REF!</definedName>
    <definedName name="STOT02.110.2070_1" localSheetId="1">[4]MEMORIAL!#REF!</definedName>
    <definedName name="STOT02.110.2070_1">[4]MEMORIAL!#REF!</definedName>
    <definedName name="STOT02.110.2284" localSheetId="5">[4]MEMORIAL!#REF!</definedName>
    <definedName name="STOT02.110.2284" localSheetId="1">[4]MEMORIAL!#REF!</definedName>
    <definedName name="STOT02.110.2284">[4]MEMORIAL!#REF!</definedName>
    <definedName name="STOT02.110.2284_1" localSheetId="5">[4]MEMORIAL!#REF!</definedName>
    <definedName name="STOT02.110.2284_1" localSheetId="1">[4]MEMORIAL!#REF!</definedName>
    <definedName name="STOT02.110.2284_1">[4]MEMORIAL!#REF!</definedName>
    <definedName name="STOT02.110.2758" localSheetId="5">[4]MEMORIAL!#REF!</definedName>
    <definedName name="STOT02.110.2758" localSheetId="1">[4]MEMORIAL!#REF!</definedName>
    <definedName name="STOT02.110.2758">[4]MEMORIAL!#REF!</definedName>
    <definedName name="STOT02.110.2758_1" localSheetId="5">[4]MEMORIAL!#REF!</definedName>
    <definedName name="STOT02.110.2758_1" localSheetId="1">[4]MEMORIAL!#REF!</definedName>
    <definedName name="STOT02.110.2758_1">[4]MEMORIAL!#REF!</definedName>
    <definedName name="STOT02.110.3862" localSheetId="5">[4]MEMORIAL!#REF!</definedName>
    <definedName name="STOT02.110.3862" localSheetId="1">[4]MEMORIAL!#REF!</definedName>
    <definedName name="STOT02.110.3862">[4]MEMORIAL!#REF!</definedName>
    <definedName name="STOT02.110.3862_1" localSheetId="5">[4]MEMORIAL!#REF!</definedName>
    <definedName name="STOT02.110.3862_1" localSheetId="1">[4]MEMORIAL!#REF!</definedName>
    <definedName name="STOT02.110.3862_1">[4]MEMORIAL!#REF!</definedName>
    <definedName name="STOT02.110.3868" localSheetId="5">[4]MEMORIAL!#REF!</definedName>
    <definedName name="STOT02.110.3868" localSheetId="1">[4]MEMORIAL!#REF!</definedName>
    <definedName name="STOT02.110.3868">[4]MEMORIAL!#REF!</definedName>
    <definedName name="STOT02.110.3926" localSheetId="5">[4]MEMORIAL!#REF!</definedName>
    <definedName name="STOT02.110.3926" localSheetId="1">[4]MEMORIAL!#REF!</definedName>
    <definedName name="STOT02.110.3926">[4]MEMORIAL!#REF!</definedName>
    <definedName name="STOT02.110.3926_1" localSheetId="5">[4]MEMORIAL!#REF!</definedName>
    <definedName name="STOT02.110.3926_1" localSheetId="1">[4]MEMORIAL!#REF!</definedName>
    <definedName name="STOT02.110.3926_1">[4]MEMORIAL!#REF!</definedName>
    <definedName name="STOT02.110.4292" localSheetId="5">[4]MEMORIAL!#REF!</definedName>
    <definedName name="STOT02.110.4292" localSheetId="1">[4]MEMORIAL!#REF!</definedName>
    <definedName name="STOT02.110.4292">[4]MEMORIAL!#REF!</definedName>
    <definedName name="STOT02.110.4292_1" localSheetId="5">[4]MEMORIAL!#REF!</definedName>
    <definedName name="STOT02.110.4292_1" localSheetId="1">[4]MEMORIAL!#REF!</definedName>
    <definedName name="STOT02.110.4292_1">[4]MEMORIAL!#REF!</definedName>
    <definedName name="STOT02.110.4760" localSheetId="5">[4]MEMORIAL!#REF!</definedName>
    <definedName name="STOT02.110.4760" localSheetId="1">[4]MEMORIAL!#REF!</definedName>
    <definedName name="STOT02.110.4760">[4]MEMORIAL!#REF!</definedName>
    <definedName name="STOT02.110.4760_1" localSheetId="5">[4]MEMORIAL!#REF!</definedName>
    <definedName name="STOT02.110.4760_1" localSheetId="1">[4]MEMORIAL!#REF!</definedName>
    <definedName name="STOT02.110.4760_1">[4]MEMORIAL!#REF!</definedName>
    <definedName name="STOT02.120.0010" localSheetId="5">[4]MEMORIAL!#REF!</definedName>
    <definedName name="STOT02.120.0010" localSheetId="1">[4]MEMORIAL!#REF!</definedName>
    <definedName name="STOT02.120.0010">[4]MEMORIAL!#REF!</definedName>
    <definedName name="STOT02.120.0010_1" localSheetId="5">[4]MEMORIAL!#REF!</definedName>
    <definedName name="STOT02.120.0010_1" localSheetId="1">[4]MEMORIAL!#REF!</definedName>
    <definedName name="STOT02.120.0010_1">[4]MEMORIAL!#REF!</definedName>
    <definedName name="STOT02.120.0040" localSheetId="5">[4]MEMORIAL!#REF!</definedName>
    <definedName name="STOT02.120.0040" localSheetId="1">[4]MEMORIAL!#REF!</definedName>
    <definedName name="STOT02.120.0040">[4]MEMORIAL!#REF!</definedName>
    <definedName name="STOT02.120.0040_1" localSheetId="5">[4]MEMORIAL!#REF!</definedName>
    <definedName name="STOT02.120.0040_1" localSheetId="1">[4]MEMORIAL!#REF!</definedName>
    <definedName name="STOT02.120.0040_1">[4]MEMORIAL!#REF!</definedName>
    <definedName name="STOT02.140.0040" localSheetId="5">[4]MEMORIAL!#REF!</definedName>
    <definedName name="STOT02.140.0040" localSheetId="1">[4]MEMORIAL!#REF!</definedName>
    <definedName name="STOT02.140.0040">[4]MEMORIAL!#REF!</definedName>
    <definedName name="STOT02.140.0040_1" localSheetId="5">[4]MEMORIAL!#REF!</definedName>
    <definedName name="STOT02.140.0040_1" localSheetId="1">[4]MEMORIAL!#REF!</definedName>
    <definedName name="STOT02.140.0040_1">[4]MEMORIAL!#REF!</definedName>
    <definedName name="STOT02.160.0010" localSheetId="5">[4]MEMORIAL!#REF!</definedName>
    <definedName name="STOT02.160.0010" localSheetId="1">[4]MEMORIAL!#REF!</definedName>
    <definedName name="STOT02.160.0010">[4]MEMORIAL!#REF!</definedName>
    <definedName name="STOT02.160.0010_1" localSheetId="5">[4]MEMORIAL!#REF!</definedName>
    <definedName name="STOT02.160.0010_1" localSheetId="1">[4]MEMORIAL!#REF!</definedName>
    <definedName name="STOT02.160.0010_1">[4]MEMORIAL!#REF!</definedName>
    <definedName name="STOT02.160.0075" localSheetId="5">[4]MEMORIAL!#REF!</definedName>
    <definedName name="STOT02.160.0075" localSheetId="1">[4]MEMORIAL!#REF!</definedName>
    <definedName name="STOT02.160.0075">[4]MEMORIAL!#REF!</definedName>
    <definedName name="STOT02.160.0075_1" localSheetId="5">[4]MEMORIAL!#REF!</definedName>
    <definedName name="STOT02.160.0075_1" localSheetId="1">[4]MEMORIAL!#REF!</definedName>
    <definedName name="STOT02.160.0075_1">[4]MEMORIAL!#REF!</definedName>
    <definedName name="STOT02.210.0030" localSheetId="5">[4]MEMORIAL!#REF!</definedName>
    <definedName name="STOT02.210.0030" localSheetId="1">[4]MEMORIAL!#REF!</definedName>
    <definedName name="STOT02.210.0030">[4]MEMORIAL!#REF!</definedName>
    <definedName name="STOT02.210.0030_1" localSheetId="5">[4]MEMORIAL!#REF!</definedName>
    <definedName name="STOT02.210.0030_1" localSheetId="1">[4]MEMORIAL!#REF!</definedName>
    <definedName name="STOT02.210.0030_1">[4]MEMORIAL!#REF!</definedName>
    <definedName name="STOT02.210.0110" localSheetId="5">[4]MEMORIAL!#REF!</definedName>
    <definedName name="STOT02.210.0110" localSheetId="1">[4]MEMORIAL!#REF!</definedName>
    <definedName name="STOT02.210.0110">[4]MEMORIAL!#REF!</definedName>
    <definedName name="STOT02.210.0110_1" localSheetId="5">[4]MEMORIAL!#REF!</definedName>
    <definedName name="STOT02.210.0110_1" localSheetId="1">[4]MEMORIAL!#REF!</definedName>
    <definedName name="STOT02.210.0110_1">[4]MEMORIAL!#REF!</definedName>
    <definedName name="STOT02.210.0290" localSheetId="5">[4]MEMORIAL!#REF!</definedName>
    <definedName name="STOT02.210.0290" localSheetId="1">[4]MEMORIAL!#REF!</definedName>
    <definedName name="STOT02.210.0290">[4]MEMORIAL!#REF!</definedName>
    <definedName name="STOT02.210.0290_1" localSheetId="5">[4]MEMORIAL!#REF!</definedName>
    <definedName name="STOT02.210.0290_1" localSheetId="1">[4]MEMORIAL!#REF!</definedName>
    <definedName name="STOT02.210.0290_1">[4]MEMORIAL!#REF!</definedName>
    <definedName name="STOT02.210.0320" localSheetId="5">[4]MEMORIAL!#REF!</definedName>
    <definedName name="STOT02.210.0320" localSheetId="1">[4]MEMORIAL!#REF!</definedName>
    <definedName name="STOT02.210.0320">[4]MEMORIAL!#REF!</definedName>
    <definedName name="STOT02.210.0320_1" localSheetId="5">[4]MEMORIAL!#REF!</definedName>
    <definedName name="STOT02.210.0320_1" localSheetId="1">[4]MEMORIAL!#REF!</definedName>
    <definedName name="STOT02.210.0320_1">[4]MEMORIAL!#REF!</definedName>
    <definedName name="STOT02_010_0020" localSheetId="5">#REF!</definedName>
    <definedName name="STOT02_010_0020" localSheetId="1">#REF!</definedName>
    <definedName name="STOT02_010_0020">#REF!</definedName>
    <definedName name="STOT02_010_0020_1" localSheetId="5">#REF!</definedName>
    <definedName name="STOT02_010_0020_1" localSheetId="1">#REF!</definedName>
    <definedName name="STOT02_010_0020_1">#REF!</definedName>
    <definedName name="STOT02_010_0030" localSheetId="5">#REF!</definedName>
    <definedName name="STOT02_010_0030" localSheetId="1">#REF!</definedName>
    <definedName name="STOT02_010_0030">#REF!</definedName>
    <definedName name="STOT02_010_0030_1" localSheetId="5">#REF!</definedName>
    <definedName name="STOT02_010_0030_1" localSheetId="1">#REF!</definedName>
    <definedName name="STOT02_010_0030_1">#REF!</definedName>
    <definedName name="STOT02_010_0050" localSheetId="5">#REF!</definedName>
    <definedName name="STOT02_010_0050" localSheetId="1">#REF!</definedName>
    <definedName name="STOT02_010_0050">#REF!</definedName>
    <definedName name="STOT02_010_0050_1" localSheetId="5">#REF!</definedName>
    <definedName name="STOT02_010_0050_1" localSheetId="1">#REF!</definedName>
    <definedName name="STOT02_010_0050_1">#REF!</definedName>
    <definedName name="STOT02_010_0060" localSheetId="5">#REF!</definedName>
    <definedName name="STOT02_010_0060" localSheetId="1">#REF!</definedName>
    <definedName name="STOT02_010_0060">#REF!</definedName>
    <definedName name="STOT02_010_0060_1" localSheetId="5">#REF!</definedName>
    <definedName name="STOT02_010_0060_1" localSheetId="1">#REF!</definedName>
    <definedName name="STOT02_010_0060_1">#REF!</definedName>
    <definedName name="STOT02_010_0065" localSheetId="5">#REF!</definedName>
    <definedName name="STOT02_010_0065" localSheetId="1">#REF!</definedName>
    <definedName name="STOT02_010_0065">#REF!</definedName>
    <definedName name="STOT02_010_0065_1" localSheetId="5">#REF!</definedName>
    <definedName name="STOT02_010_0065_1" localSheetId="1">#REF!</definedName>
    <definedName name="STOT02_010_0065_1">#REF!</definedName>
    <definedName name="STOT02_010_0080" localSheetId="5">#REF!</definedName>
    <definedName name="STOT02_010_0080" localSheetId="1">#REF!</definedName>
    <definedName name="STOT02_010_0080">#REF!</definedName>
    <definedName name="STOT02_010_0080_1" localSheetId="5">#REF!</definedName>
    <definedName name="STOT02_010_0080_1" localSheetId="1">#REF!</definedName>
    <definedName name="STOT02_010_0080_1">#REF!</definedName>
    <definedName name="STOT02_010_0090" localSheetId="5">#REF!</definedName>
    <definedName name="STOT02_010_0090" localSheetId="1">#REF!</definedName>
    <definedName name="STOT02_010_0090">#REF!</definedName>
    <definedName name="STOT02_010_0090_1" localSheetId="5">#REF!</definedName>
    <definedName name="STOT02_010_0090_1" localSheetId="1">#REF!</definedName>
    <definedName name="STOT02_010_0090_1">#REF!</definedName>
    <definedName name="STOT02_010_0130" localSheetId="5">#REF!</definedName>
    <definedName name="STOT02_010_0130" localSheetId="1">#REF!</definedName>
    <definedName name="STOT02_010_0130">#REF!</definedName>
    <definedName name="STOT02_010_0130_1" localSheetId="5">#REF!</definedName>
    <definedName name="STOT02_010_0130_1" localSheetId="1">#REF!</definedName>
    <definedName name="STOT02_010_0130_1">#REF!</definedName>
    <definedName name="STOT02_010_0140" localSheetId="5">#REF!</definedName>
    <definedName name="STOT02_010_0140" localSheetId="1">#REF!</definedName>
    <definedName name="STOT02_010_0140">#REF!</definedName>
    <definedName name="STOT02_010_0140_1" localSheetId="5">#REF!</definedName>
    <definedName name="STOT02_010_0140_1" localSheetId="1">#REF!</definedName>
    <definedName name="STOT02_010_0140_1">#REF!</definedName>
    <definedName name="STOT02_010_0150" localSheetId="5">#REF!</definedName>
    <definedName name="STOT02_010_0150" localSheetId="1">#REF!</definedName>
    <definedName name="STOT02_010_0150">#REF!</definedName>
    <definedName name="STOT02_010_0150_1" localSheetId="5">#REF!</definedName>
    <definedName name="STOT02_010_0150_1" localSheetId="1">#REF!</definedName>
    <definedName name="STOT02_010_0150_1">#REF!</definedName>
    <definedName name="STOT02_020_0020" localSheetId="5">#REF!</definedName>
    <definedName name="STOT02_020_0020" localSheetId="1">#REF!</definedName>
    <definedName name="STOT02_020_0020">#REF!</definedName>
    <definedName name="STOT02_020_0020_1" localSheetId="5">#REF!</definedName>
    <definedName name="STOT02_020_0020_1" localSheetId="1">#REF!</definedName>
    <definedName name="STOT02_020_0020_1">#REF!</definedName>
    <definedName name="STOT02_040_0320" localSheetId="5">#REF!</definedName>
    <definedName name="STOT02_040_0320" localSheetId="1">#REF!</definedName>
    <definedName name="STOT02_040_0320">#REF!</definedName>
    <definedName name="STOT02_040_0320_1" localSheetId="5">#REF!</definedName>
    <definedName name="STOT02_040_0320_1" localSheetId="1">#REF!</definedName>
    <definedName name="STOT02_040_0320_1">#REF!</definedName>
    <definedName name="STOT02_040_3910" localSheetId="5">#REF!</definedName>
    <definedName name="STOT02_040_3910" localSheetId="1">#REF!</definedName>
    <definedName name="STOT02_040_3910">#REF!</definedName>
    <definedName name="STOT02_040_3910_1" localSheetId="5">#REF!</definedName>
    <definedName name="STOT02_040_3910_1" localSheetId="1">#REF!</definedName>
    <definedName name="STOT02_040_3910_1">#REF!</definedName>
    <definedName name="STOT02_040_3930" localSheetId="5">#REF!</definedName>
    <definedName name="STOT02_040_3930" localSheetId="1">#REF!</definedName>
    <definedName name="STOT02_040_3930">#REF!</definedName>
    <definedName name="STOT02_040_3930_1" localSheetId="5">#REF!</definedName>
    <definedName name="STOT02_040_3930_1" localSheetId="1">#REF!</definedName>
    <definedName name="STOT02_040_3930_1">#REF!</definedName>
    <definedName name="STOT02_040_7438" localSheetId="5">#REF!</definedName>
    <definedName name="STOT02_040_7438" localSheetId="1">#REF!</definedName>
    <definedName name="STOT02_040_7438">#REF!</definedName>
    <definedName name="STOT02_040_7438_1" localSheetId="5">#REF!</definedName>
    <definedName name="STOT02_040_7438_1" localSheetId="1">#REF!</definedName>
    <definedName name="STOT02_040_7438_1">#REF!</definedName>
    <definedName name="STOT02_110_0136" localSheetId="5">#REF!</definedName>
    <definedName name="STOT02_110_0136" localSheetId="1">#REF!</definedName>
    <definedName name="STOT02_110_0136">#REF!</definedName>
    <definedName name="STOT02_110_0136_1" localSheetId="5">#REF!</definedName>
    <definedName name="STOT02_110_0136_1" localSheetId="1">#REF!</definedName>
    <definedName name="STOT02_110_0136_1">#REF!</definedName>
    <definedName name="STOT02_110_0736" localSheetId="5">#REF!</definedName>
    <definedName name="STOT02_110_0736" localSheetId="1">#REF!</definedName>
    <definedName name="STOT02_110_0736">#REF!</definedName>
    <definedName name="STOT02_110_0736_1" localSheetId="5">#REF!</definedName>
    <definedName name="STOT02_110_0736_1" localSheetId="1">#REF!</definedName>
    <definedName name="STOT02_110_0736_1">#REF!</definedName>
    <definedName name="STOT02_110_1866" localSheetId="5">#REF!</definedName>
    <definedName name="STOT02_110_1866" localSheetId="1">#REF!</definedName>
    <definedName name="STOT02_110_1866">#REF!</definedName>
    <definedName name="STOT02_110_1866_1" localSheetId="5">#REF!</definedName>
    <definedName name="STOT02_110_1866_1" localSheetId="1">#REF!</definedName>
    <definedName name="STOT02_110_1866_1">#REF!</definedName>
    <definedName name="STOT02_110_2021" localSheetId="5">#REF!</definedName>
    <definedName name="STOT02_110_2021" localSheetId="1">#REF!</definedName>
    <definedName name="STOT02_110_2021">#REF!</definedName>
    <definedName name="STOT02_110_2021_1" localSheetId="5">#REF!</definedName>
    <definedName name="STOT02_110_2021_1" localSheetId="1">#REF!</definedName>
    <definedName name="STOT02_110_2021_1">#REF!</definedName>
    <definedName name="STOT02_110_2070" localSheetId="5">#REF!</definedName>
    <definedName name="STOT02_110_2070" localSheetId="1">#REF!</definedName>
    <definedName name="STOT02_110_2070">#REF!</definedName>
    <definedName name="STOT02_110_2070_1" localSheetId="5">#REF!</definedName>
    <definedName name="STOT02_110_2070_1" localSheetId="1">#REF!</definedName>
    <definedName name="STOT02_110_2070_1">#REF!</definedName>
    <definedName name="STOT02_110_2284" localSheetId="5">#REF!</definedName>
    <definedName name="STOT02_110_2284" localSheetId="1">#REF!</definedName>
    <definedName name="STOT02_110_2284">#REF!</definedName>
    <definedName name="STOT02_110_2284_1" localSheetId="5">#REF!</definedName>
    <definedName name="STOT02_110_2284_1" localSheetId="1">#REF!</definedName>
    <definedName name="STOT02_110_2284_1">#REF!</definedName>
    <definedName name="STOT02_110_2758" localSheetId="5">#REF!</definedName>
    <definedName name="STOT02_110_2758" localSheetId="1">#REF!</definedName>
    <definedName name="STOT02_110_2758">#REF!</definedName>
    <definedName name="STOT02_110_2758_1" localSheetId="5">#REF!</definedName>
    <definedName name="STOT02_110_2758_1" localSheetId="1">#REF!</definedName>
    <definedName name="STOT02_110_2758_1">#REF!</definedName>
    <definedName name="STOT02_110_3862" localSheetId="5">#REF!</definedName>
    <definedName name="STOT02_110_3862" localSheetId="1">#REF!</definedName>
    <definedName name="STOT02_110_3862">#REF!</definedName>
    <definedName name="STOT02_110_3862_1" localSheetId="5">#REF!</definedName>
    <definedName name="STOT02_110_3862_1" localSheetId="1">#REF!</definedName>
    <definedName name="STOT02_110_3862_1">#REF!</definedName>
    <definedName name="STOT02_110_3868" localSheetId="5">#REF!</definedName>
    <definedName name="STOT02_110_3868" localSheetId="1">#REF!</definedName>
    <definedName name="STOT02_110_3868">#REF!</definedName>
    <definedName name="STOT02_110_3926" localSheetId="5">#REF!</definedName>
    <definedName name="STOT02_110_3926" localSheetId="1">#REF!</definedName>
    <definedName name="STOT02_110_3926">#REF!</definedName>
    <definedName name="STOT02_110_3926_1" localSheetId="5">#REF!</definedName>
    <definedName name="STOT02_110_3926_1" localSheetId="1">#REF!</definedName>
    <definedName name="STOT02_110_3926_1">#REF!</definedName>
    <definedName name="STOT02_110_4292" localSheetId="5">#REF!</definedName>
    <definedName name="STOT02_110_4292" localSheetId="1">#REF!</definedName>
    <definedName name="STOT02_110_4292">#REF!</definedName>
    <definedName name="STOT02_110_4292_1" localSheetId="5">#REF!</definedName>
    <definedName name="STOT02_110_4292_1" localSheetId="1">#REF!</definedName>
    <definedName name="STOT02_110_4292_1">#REF!</definedName>
    <definedName name="STOT02_110_4760" localSheetId="5">#REF!</definedName>
    <definedName name="STOT02_110_4760" localSheetId="1">#REF!</definedName>
    <definedName name="STOT02_110_4760">#REF!</definedName>
    <definedName name="STOT02_110_4760_1" localSheetId="5">#REF!</definedName>
    <definedName name="STOT02_110_4760_1" localSheetId="1">#REF!</definedName>
    <definedName name="STOT02_110_4760_1">#REF!</definedName>
    <definedName name="STOT02_120_0010" localSheetId="5">#REF!</definedName>
    <definedName name="STOT02_120_0010" localSheetId="1">#REF!</definedName>
    <definedName name="STOT02_120_0010">#REF!</definedName>
    <definedName name="STOT02_120_0010_1" localSheetId="5">#REF!</definedName>
    <definedName name="STOT02_120_0010_1" localSheetId="1">#REF!</definedName>
    <definedName name="STOT02_120_0010_1">#REF!</definedName>
    <definedName name="STOT02_120_0040" localSheetId="5">#REF!</definedName>
    <definedName name="STOT02_120_0040" localSheetId="1">#REF!</definedName>
    <definedName name="STOT02_120_0040">#REF!</definedName>
    <definedName name="STOT02_120_0040_1" localSheetId="5">#REF!</definedName>
    <definedName name="STOT02_120_0040_1" localSheetId="1">#REF!</definedName>
    <definedName name="STOT02_120_0040_1">#REF!</definedName>
    <definedName name="STOT02_140_0040" localSheetId="5">#REF!</definedName>
    <definedName name="STOT02_140_0040" localSheetId="1">#REF!</definedName>
    <definedName name="STOT02_140_0040">#REF!</definedName>
    <definedName name="STOT02_140_0040_1" localSheetId="5">#REF!</definedName>
    <definedName name="STOT02_140_0040_1" localSheetId="1">#REF!</definedName>
    <definedName name="STOT02_140_0040_1">#REF!</definedName>
    <definedName name="STOT02_160_0010" localSheetId="5">#REF!</definedName>
    <definedName name="STOT02_160_0010" localSheetId="1">#REF!</definedName>
    <definedName name="STOT02_160_0010">#REF!</definedName>
    <definedName name="STOT02_160_0010_1" localSheetId="5">#REF!</definedName>
    <definedName name="STOT02_160_0010_1" localSheetId="1">#REF!</definedName>
    <definedName name="STOT02_160_0010_1">#REF!</definedName>
    <definedName name="STOT02_160_0075" localSheetId="5">#REF!</definedName>
    <definedName name="STOT02_160_0075" localSheetId="1">#REF!</definedName>
    <definedName name="STOT02_160_0075">#REF!</definedName>
    <definedName name="STOT02_160_0075_1" localSheetId="5">#REF!</definedName>
    <definedName name="STOT02_160_0075_1" localSheetId="1">#REF!</definedName>
    <definedName name="STOT02_160_0075_1">#REF!</definedName>
    <definedName name="STOT02_210_0030" localSheetId="5">#REF!</definedName>
    <definedName name="STOT02_210_0030" localSheetId="1">#REF!</definedName>
    <definedName name="STOT02_210_0030">#REF!</definedName>
    <definedName name="STOT02_210_0030_1" localSheetId="5">#REF!</definedName>
    <definedName name="STOT02_210_0030_1" localSheetId="1">#REF!</definedName>
    <definedName name="STOT02_210_0030_1">#REF!</definedName>
    <definedName name="STOT02_210_0110" localSheetId="5">#REF!</definedName>
    <definedName name="STOT02_210_0110" localSheetId="1">#REF!</definedName>
    <definedName name="STOT02_210_0110">#REF!</definedName>
    <definedName name="STOT02_210_0110_1" localSheetId="5">#REF!</definedName>
    <definedName name="STOT02_210_0110_1" localSheetId="1">#REF!</definedName>
    <definedName name="STOT02_210_0110_1">#REF!</definedName>
    <definedName name="STOT02_210_0290" localSheetId="5">#REF!</definedName>
    <definedName name="STOT02_210_0290" localSheetId="1">#REF!</definedName>
    <definedName name="STOT02_210_0290">#REF!</definedName>
    <definedName name="STOT02_210_0290_1" localSheetId="5">#REF!</definedName>
    <definedName name="STOT02_210_0290_1" localSheetId="1">#REF!</definedName>
    <definedName name="STOT02_210_0290_1">#REF!</definedName>
    <definedName name="STOT02_210_0320" localSheetId="5">#REF!</definedName>
    <definedName name="STOT02_210_0320" localSheetId="1">#REF!</definedName>
    <definedName name="STOT02_210_0320">#REF!</definedName>
    <definedName name="STOT02_210_0320_1" localSheetId="5">#REF!</definedName>
    <definedName name="STOT02_210_0320_1" localSheetId="1">#REF!</definedName>
    <definedName name="STOT02_210_0320_1">#REF!</definedName>
    <definedName name="STOT03.010.0020" localSheetId="5">[8]MEMORIAL!#REF!</definedName>
    <definedName name="STOT03.010.0020" localSheetId="1">[8]MEMORIAL!#REF!</definedName>
    <definedName name="STOT03.010.0020">[8]MEMORIAL!#REF!</definedName>
    <definedName name="STOT03.010.0020_1" localSheetId="5">[4]MEMORIAL!#REF!</definedName>
    <definedName name="STOT03.010.0020_1" localSheetId="1">[4]MEMORIAL!#REF!</definedName>
    <definedName name="STOT03.010.0020_1">[4]MEMORIAL!#REF!</definedName>
    <definedName name="STOT03.010.0025" localSheetId="5">[8]MEMORIAL!#REF!</definedName>
    <definedName name="STOT03.010.0025" localSheetId="1">[8]MEMORIAL!#REF!</definedName>
    <definedName name="STOT03.010.0025">[8]MEMORIAL!#REF!</definedName>
    <definedName name="STOT03.010.0025_1" localSheetId="5">[4]MEMORIAL!#REF!</definedName>
    <definedName name="STOT03.010.0025_1" localSheetId="1">[4]MEMORIAL!#REF!</definedName>
    <definedName name="STOT03.010.0025_1">[4]MEMORIAL!#REF!</definedName>
    <definedName name="STOT03.010.0040" localSheetId="5">[8]MEMORIAL!#REF!</definedName>
    <definedName name="STOT03.010.0040" localSheetId="1">[8]MEMORIAL!#REF!</definedName>
    <definedName name="STOT03.010.0040">[8]MEMORIAL!#REF!</definedName>
    <definedName name="STOT03.010.0040_1" localSheetId="5">[9]MEMORIAL!#REF!</definedName>
    <definedName name="STOT03.010.0040_1" localSheetId="1">[9]MEMORIAL!#REF!</definedName>
    <definedName name="STOT03.010.0040_1">[9]MEMORIAL!#REF!</definedName>
    <definedName name="STOT03.010.0050" localSheetId="5">[8]MEMORIAL!#REF!</definedName>
    <definedName name="STOT03.010.0050" localSheetId="1">[8]MEMORIAL!#REF!</definedName>
    <definedName name="STOT03.010.0050">[8]MEMORIAL!#REF!</definedName>
    <definedName name="STOT03.010.0050_1" localSheetId="5">[9]MEMORIAL!#REF!</definedName>
    <definedName name="STOT03.010.0050_1" localSheetId="1">[9]MEMORIAL!#REF!</definedName>
    <definedName name="STOT03.010.0050_1">[9]MEMORIAL!#REF!</definedName>
    <definedName name="STOT03.010.0100" localSheetId="5">[8]MEMORIAL!#REF!</definedName>
    <definedName name="STOT03.010.0100" localSheetId="1">[8]MEMORIAL!#REF!</definedName>
    <definedName name="STOT03.010.0100">[8]MEMORIAL!#REF!</definedName>
    <definedName name="STOT03.010.0100_1" localSheetId="5">[8]MEMORIAL!#REF!</definedName>
    <definedName name="STOT03.010.0100_1" localSheetId="1">[8]MEMORIAL!#REF!</definedName>
    <definedName name="STOT03.010.0100_1">[8]MEMORIAL!#REF!</definedName>
    <definedName name="STOT03.010.0140" localSheetId="5">[4]MEMORIAL!#REF!</definedName>
    <definedName name="STOT03.010.0140" localSheetId="1">[4]MEMORIAL!#REF!</definedName>
    <definedName name="STOT03.010.0140">[4]MEMORIAL!#REF!</definedName>
    <definedName name="STOT03.010.0140_1" localSheetId="5">[4]MEMORIAL!#REF!</definedName>
    <definedName name="STOT03.010.0140_1" localSheetId="1">[4]MEMORIAL!#REF!</definedName>
    <definedName name="STOT03.010.0140_1">[4]MEMORIAL!#REF!</definedName>
    <definedName name="STOT03.010.0160" localSheetId="5">[4]MEMORIAL!#REF!</definedName>
    <definedName name="STOT03.010.0160" localSheetId="1">[4]MEMORIAL!#REF!</definedName>
    <definedName name="STOT03.010.0160">[4]MEMORIAL!#REF!</definedName>
    <definedName name="STOT03.010.0160_1" localSheetId="5">[4]MEMORIAL!#REF!</definedName>
    <definedName name="STOT03.010.0160_1" localSheetId="1">[4]MEMORIAL!#REF!</definedName>
    <definedName name="STOT03.010.0160_1">[4]MEMORIAL!#REF!</definedName>
    <definedName name="STOT03.010.0170" localSheetId="5">[4]MEMORIAL!#REF!</definedName>
    <definedName name="STOT03.010.0170" localSheetId="1">[4]MEMORIAL!#REF!</definedName>
    <definedName name="STOT03.010.0170">[4]MEMORIAL!#REF!</definedName>
    <definedName name="STOT03.010.0170_1" localSheetId="5">[4]MEMORIAL!#REF!</definedName>
    <definedName name="STOT03.010.0170_1" localSheetId="1">[4]MEMORIAL!#REF!</definedName>
    <definedName name="STOT03.010.0170_1">[4]MEMORIAL!#REF!</definedName>
    <definedName name="STOT03.010.0180" localSheetId="5">[8]MEMORIAL!#REF!</definedName>
    <definedName name="STOT03.010.0180" localSheetId="1">[8]MEMORIAL!#REF!</definedName>
    <definedName name="STOT03.010.0180">[8]MEMORIAL!#REF!</definedName>
    <definedName name="STOT03.010.0180_1" localSheetId="5">[4]MEMORIAL!#REF!</definedName>
    <definedName name="STOT03.010.0180_1" localSheetId="1">[4]MEMORIAL!#REF!</definedName>
    <definedName name="STOT03.010.0180_1">[4]MEMORIAL!#REF!</definedName>
    <definedName name="STOT03.010.0190" localSheetId="5">[4]MEMORIAL!#REF!</definedName>
    <definedName name="STOT03.010.0190" localSheetId="1">[4]MEMORIAL!#REF!</definedName>
    <definedName name="STOT03.010.0190">[4]MEMORIAL!#REF!</definedName>
    <definedName name="STOT03.010.0190_1" localSheetId="5">[4]MEMORIAL!#REF!</definedName>
    <definedName name="STOT03.010.0190_1" localSheetId="1">[4]MEMORIAL!#REF!</definedName>
    <definedName name="STOT03.010.0190_1">[4]MEMORIAL!#REF!</definedName>
    <definedName name="STOT03.010.0200" localSheetId="5">[8]MEMORIAL!#REF!</definedName>
    <definedName name="STOT03.010.0200" localSheetId="1">[8]MEMORIAL!#REF!</definedName>
    <definedName name="STOT03.010.0200">[8]MEMORIAL!#REF!</definedName>
    <definedName name="STOT03.010.0200_1" localSheetId="5">[4]MEMORIAL!#REF!</definedName>
    <definedName name="STOT03.010.0200_1" localSheetId="1">[4]MEMORIAL!#REF!</definedName>
    <definedName name="STOT03.010.0200_1">[4]MEMORIAL!#REF!</definedName>
    <definedName name="STOT03_010_0020" localSheetId="5">#REF!</definedName>
    <definedName name="STOT03_010_0020" localSheetId="1">#REF!</definedName>
    <definedName name="STOT03_010_0020">#REF!</definedName>
    <definedName name="STOT03_010_0020_1" localSheetId="5">#REF!</definedName>
    <definedName name="STOT03_010_0020_1" localSheetId="1">#REF!</definedName>
    <definedName name="STOT03_010_0020_1">#REF!</definedName>
    <definedName name="STOT03_010_0025" localSheetId="5">#REF!</definedName>
    <definedName name="STOT03_010_0025" localSheetId="1">#REF!</definedName>
    <definedName name="STOT03_010_0025">#REF!</definedName>
    <definedName name="STOT03_010_0025_1" localSheetId="5">#REF!</definedName>
    <definedName name="STOT03_010_0025_1" localSheetId="1">#REF!</definedName>
    <definedName name="STOT03_010_0025_1">#REF!</definedName>
    <definedName name="STOT03_010_0040" localSheetId="5">#REF!</definedName>
    <definedName name="STOT03_010_0040" localSheetId="1">#REF!</definedName>
    <definedName name="STOT03_010_0040">#REF!</definedName>
    <definedName name="STOT03_010_0040_1" localSheetId="5">#REF!</definedName>
    <definedName name="STOT03_010_0040_1" localSheetId="1">#REF!</definedName>
    <definedName name="STOT03_010_0040_1">#REF!</definedName>
    <definedName name="STOT03_010_0050" localSheetId="5">#REF!</definedName>
    <definedName name="STOT03_010_0050" localSheetId="1">#REF!</definedName>
    <definedName name="STOT03_010_0050">#REF!</definedName>
    <definedName name="STOT03_010_0050_1" localSheetId="5">#REF!</definedName>
    <definedName name="STOT03_010_0050_1" localSheetId="1">#REF!</definedName>
    <definedName name="STOT03_010_0050_1">#REF!</definedName>
    <definedName name="STOT03_010_0100" localSheetId="5">#REF!</definedName>
    <definedName name="STOT03_010_0100" localSheetId="1">#REF!</definedName>
    <definedName name="STOT03_010_0100">#REF!</definedName>
    <definedName name="STOT03_010_0100_1" localSheetId="5">#REF!</definedName>
    <definedName name="STOT03_010_0100_1" localSheetId="1">#REF!</definedName>
    <definedName name="STOT03_010_0100_1">#REF!</definedName>
    <definedName name="STOT03_010_0140" localSheetId="5">#REF!</definedName>
    <definedName name="STOT03_010_0140" localSheetId="1">#REF!</definedName>
    <definedName name="STOT03_010_0140">#REF!</definedName>
    <definedName name="STOT03_010_0140_1" localSheetId="5">#REF!</definedName>
    <definedName name="STOT03_010_0140_1" localSheetId="1">#REF!</definedName>
    <definedName name="STOT03_010_0140_1">#REF!</definedName>
    <definedName name="STOT03_010_0160" localSheetId="5">#REF!</definedName>
    <definedName name="STOT03_010_0160" localSheetId="1">#REF!</definedName>
    <definedName name="STOT03_010_0160">#REF!</definedName>
    <definedName name="STOT03_010_0160_1" localSheetId="5">#REF!</definedName>
    <definedName name="STOT03_010_0160_1" localSheetId="1">#REF!</definedName>
    <definedName name="STOT03_010_0160_1">#REF!</definedName>
    <definedName name="STOT03_010_0170" localSheetId="5">#REF!</definedName>
    <definedName name="STOT03_010_0170" localSheetId="1">#REF!</definedName>
    <definedName name="STOT03_010_0170">#REF!</definedName>
    <definedName name="STOT03_010_0170_1" localSheetId="5">#REF!</definedName>
    <definedName name="STOT03_010_0170_1" localSheetId="1">#REF!</definedName>
    <definedName name="STOT03_010_0170_1">#REF!</definedName>
    <definedName name="STOT03_010_0180" localSheetId="5">#REF!</definedName>
    <definedName name="STOT03_010_0180" localSheetId="1">#REF!</definedName>
    <definedName name="STOT03_010_0180">#REF!</definedName>
    <definedName name="STOT03_010_0180_1" localSheetId="5">#REF!</definedName>
    <definedName name="STOT03_010_0180_1" localSheetId="1">#REF!</definedName>
    <definedName name="STOT03_010_0180_1">#REF!</definedName>
    <definedName name="STOT03_010_0190" localSheetId="5">#REF!</definedName>
    <definedName name="STOT03_010_0190" localSheetId="1">#REF!</definedName>
    <definedName name="STOT03_010_0190">#REF!</definedName>
    <definedName name="STOT03_010_0190_1" localSheetId="5">#REF!</definedName>
    <definedName name="STOT03_010_0190_1" localSheetId="1">#REF!</definedName>
    <definedName name="STOT03_010_0190_1">#REF!</definedName>
    <definedName name="STOT03_010_0200" localSheetId="5">#REF!</definedName>
    <definedName name="STOT03_010_0200" localSheetId="1">#REF!</definedName>
    <definedName name="STOT03_010_0200">#REF!</definedName>
    <definedName name="STOT03_010_0200_1" localSheetId="5">#REF!</definedName>
    <definedName name="STOT03_010_0200_1" localSheetId="1">#REF!</definedName>
    <definedName name="STOT03_010_0200_1">#REF!</definedName>
    <definedName name="STOT04.010.0010" localSheetId="5">[4]MEMORIAL!#REF!</definedName>
    <definedName name="STOT04.010.0010" localSheetId="1">[4]MEMORIAL!#REF!</definedName>
    <definedName name="STOT04.010.0010">[4]MEMORIAL!#REF!</definedName>
    <definedName name="STOT04.010.0010_1" localSheetId="5">[4]MEMORIAL!#REF!</definedName>
    <definedName name="STOT04.010.0010_1" localSheetId="1">[4]MEMORIAL!#REF!</definedName>
    <definedName name="STOT04.010.0010_1">[4]MEMORIAL!#REF!</definedName>
    <definedName name="STOT04.010.0040" localSheetId="5">[4]MEMORIAL!#REF!</definedName>
    <definedName name="STOT04.010.0040" localSheetId="1">[4]MEMORIAL!#REF!</definedName>
    <definedName name="STOT04.010.0040">[4]MEMORIAL!#REF!</definedName>
    <definedName name="STOT04.010.0040_1" localSheetId="5">[4]MEMORIAL!#REF!</definedName>
    <definedName name="STOT04.010.0040_1" localSheetId="1">[4]MEMORIAL!#REF!</definedName>
    <definedName name="STOT04.010.0040_1">[4]MEMORIAL!#REF!</definedName>
    <definedName name="STOT04.010.0070" localSheetId="5">[4]MEMORIAL!#REF!</definedName>
    <definedName name="STOT04.010.0070" localSheetId="1">[4]MEMORIAL!#REF!</definedName>
    <definedName name="STOT04.010.0070">[4]MEMORIAL!#REF!</definedName>
    <definedName name="STOT04.010.0070_1" localSheetId="5">[4]MEMORIAL!#REF!</definedName>
    <definedName name="STOT04.010.0070_1" localSheetId="1">[4]MEMORIAL!#REF!</definedName>
    <definedName name="STOT04.010.0070_1">[4]MEMORIAL!#REF!</definedName>
    <definedName name="STOT04.010.0150" localSheetId="5">[4]MEMORIAL!#REF!</definedName>
    <definedName name="STOT04.010.0150" localSheetId="1">[4]MEMORIAL!#REF!</definedName>
    <definedName name="STOT04.010.0150">[4]MEMORIAL!#REF!</definedName>
    <definedName name="STOT04.010.0150_1" localSheetId="5">[4]MEMORIAL!#REF!</definedName>
    <definedName name="STOT04.010.0150_1" localSheetId="1">[4]MEMORIAL!#REF!</definedName>
    <definedName name="STOT04.010.0150_1">[4]MEMORIAL!#REF!</definedName>
    <definedName name="STOT04.010.0190" localSheetId="5">[4]MEMORIAL!#REF!</definedName>
    <definedName name="STOT04.010.0190" localSheetId="1">[4]MEMORIAL!#REF!</definedName>
    <definedName name="STOT04.010.0190">[4]MEMORIAL!#REF!</definedName>
    <definedName name="STOT04.010.0190_1" localSheetId="5">[4]MEMORIAL!#REF!</definedName>
    <definedName name="STOT04.010.0190_1" localSheetId="1">[4]MEMORIAL!#REF!</definedName>
    <definedName name="STOT04.010.0190_1">[4]MEMORIAL!#REF!</definedName>
    <definedName name="STOT04.010.0200" localSheetId="5">[4]MEMORIAL!#REF!</definedName>
    <definedName name="STOT04.010.0200" localSheetId="1">[4]MEMORIAL!#REF!</definedName>
    <definedName name="STOT04.010.0200">[4]MEMORIAL!#REF!</definedName>
    <definedName name="STOT04.010.0200_1" localSheetId="5">[4]MEMORIAL!#REF!</definedName>
    <definedName name="STOT04.010.0200_1" localSheetId="1">[4]MEMORIAL!#REF!</definedName>
    <definedName name="STOT04.010.0200_1">[4]MEMORIAL!#REF!</definedName>
    <definedName name="STOT04.010.0290" localSheetId="5">#REF!</definedName>
    <definedName name="STOT04.010.0290" localSheetId="1">#REF!</definedName>
    <definedName name="STOT04.010.0290">#REF!</definedName>
    <definedName name="STOT04.010.0290_1" localSheetId="5">[12]MEMORIAL!#REF!</definedName>
    <definedName name="STOT04.010.0290_1" localSheetId="1">[12]MEMORIAL!#REF!</definedName>
    <definedName name="STOT04.010.0290_1">[12]MEMORIAL!#REF!</definedName>
    <definedName name="STOT04.010.0320" localSheetId="5">[8]MEMORIAL!#REF!</definedName>
    <definedName name="STOT04.010.0320" localSheetId="1">[8]MEMORIAL!#REF!</definedName>
    <definedName name="STOT04.010.0320">[8]MEMORIAL!#REF!</definedName>
    <definedName name="STOT04.010.0320_1" localSheetId="5">[4]MEMORIAL!#REF!</definedName>
    <definedName name="STOT04.010.0320_1" localSheetId="1">[4]MEMORIAL!#REF!</definedName>
    <definedName name="STOT04.010.0320_1">[4]MEMORIAL!#REF!</definedName>
    <definedName name="stot04.010.0330" localSheetId="5">#REF!</definedName>
    <definedName name="stot04.010.0330" localSheetId="1">#REF!</definedName>
    <definedName name="stot04.010.0330">#REF!</definedName>
    <definedName name="STOT04.010.0330_1" localSheetId="5">[4]MEMORIAL!#REF!</definedName>
    <definedName name="STOT04.010.0330_1" localSheetId="1">[4]MEMORIAL!#REF!</definedName>
    <definedName name="STOT04.010.0330_1">[4]MEMORIAL!#REF!</definedName>
    <definedName name="STOT04.010.0371" localSheetId="5">[8]MEMORIAL!#REF!</definedName>
    <definedName name="STOT04.010.0371" localSheetId="1">[8]MEMORIAL!#REF!</definedName>
    <definedName name="STOT04.010.0371">[8]MEMORIAL!#REF!</definedName>
    <definedName name="STOT04.010.0371_1" localSheetId="5">[9]MEMORIAL!#REF!</definedName>
    <definedName name="STOT04.010.0371_1" localSheetId="1">[9]MEMORIAL!#REF!</definedName>
    <definedName name="STOT04.010.0371_1">[9]MEMORIAL!#REF!</definedName>
    <definedName name="STOT04.010.0375" localSheetId="5">[8]MEMORIAL!#REF!</definedName>
    <definedName name="STOT04.010.0375" localSheetId="1">[8]MEMORIAL!#REF!</definedName>
    <definedName name="STOT04.010.0375">[8]MEMORIAL!#REF!</definedName>
    <definedName name="STOT04.010.0375_1" localSheetId="5">[4]MEMORIAL!#REF!</definedName>
    <definedName name="STOT04.010.0375_1" localSheetId="1">[4]MEMORIAL!#REF!</definedName>
    <definedName name="STOT04.010.0375_1">[4]MEMORIAL!#REF!</definedName>
    <definedName name="STOT04.010.0395" localSheetId="5">[8]MEMORIAL!#REF!</definedName>
    <definedName name="STOT04.010.0395" localSheetId="1">[8]MEMORIAL!#REF!</definedName>
    <definedName name="STOT04.010.0395">[8]MEMORIAL!#REF!</definedName>
    <definedName name="STOT04.010.0395_1" localSheetId="5">[4]MEMORIAL!#REF!</definedName>
    <definedName name="STOT04.010.0395_1" localSheetId="1">[4]MEMORIAL!#REF!</definedName>
    <definedName name="STOT04.010.0395_1">[4]MEMORIAL!#REF!</definedName>
    <definedName name="STOT04.010.0420" localSheetId="5">[4]MEMORIAL!#REF!</definedName>
    <definedName name="STOT04.010.0420" localSheetId="1">[4]MEMORIAL!#REF!</definedName>
    <definedName name="STOT04.010.0420">[4]MEMORIAL!#REF!</definedName>
    <definedName name="STOT04.010.0420_1" localSheetId="5">[4]MEMORIAL!#REF!</definedName>
    <definedName name="STOT04.010.0420_1" localSheetId="1">[4]MEMORIAL!#REF!</definedName>
    <definedName name="STOT04.010.0420_1">[4]MEMORIAL!#REF!</definedName>
    <definedName name="STOT04.010.0430" localSheetId="5">[4]MEMORIAL!#REF!</definedName>
    <definedName name="STOT04.010.0430" localSheetId="1">[4]MEMORIAL!#REF!</definedName>
    <definedName name="STOT04.010.0430">[4]MEMORIAL!#REF!</definedName>
    <definedName name="STOT04.010.0430_1" localSheetId="5">[4]MEMORIAL!#REF!</definedName>
    <definedName name="STOT04.010.0430_1" localSheetId="1">[4]MEMORIAL!#REF!</definedName>
    <definedName name="STOT04.010.0430_1">[4]MEMORIAL!#REF!</definedName>
    <definedName name="STOT04_010_0010" localSheetId="5">#REF!</definedName>
    <definedName name="STOT04_010_0010" localSheetId="1">#REF!</definedName>
    <definedName name="STOT04_010_0010">#REF!</definedName>
    <definedName name="STOT04_010_0010_1" localSheetId="5">#REF!</definedName>
    <definedName name="STOT04_010_0010_1" localSheetId="1">#REF!</definedName>
    <definedName name="STOT04_010_0010_1">#REF!</definedName>
    <definedName name="STOT04_010_0040" localSheetId="5">#REF!</definedName>
    <definedName name="STOT04_010_0040" localSheetId="1">#REF!</definedName>
    <definedName name="STOT04_010_0040">#REF!</definedName>
    <definedName name="STOT04_010_0040_1" localSheetId="5">#REF!</definedName>
    <definedName name="STOT04_010_0040_1" localSheetId="1">#REF!</definedName>
    <definedName name="STOT04_010_0040_1">#REF!</definedName>
    <definedName name="STOT04_010_0070" localSheetId="5">#REF!</definedName>
    <definedName name="STOT04_010_0070" localSheetId="1">#REF!</definedName>
    <definedName name="STOT04_010_0070">#REF!</definedName>
    <definedName name="STOT04_010_0070_1" localSheetId="5">#REF!</definedName>
    <definedName name="STOT04_010_0070_1" localSheetId="1">#REF!</definedName>
    <definedName name="STOT04_010_0070_1">#REF!</definedName>
    <definedName name="STOT04_010_0150" localSheetId="5">#REF!</definedName>
    <definedName name="STOT04_010_0150" localSheetId="1">#REF!</definedName>
    <definedName name="STOT04_010_0150">#REF!</definedName>
    <definedName name="STOT04_010_0150_1" localSheetId="5">#REF!</definedName>
    <definedName name="STOT04_010_0150_1" localSheetId="1">#REF!</definedName>
    <definedName name="STOT04_010_0150_1">#REF!</definedName>
    <definedName name="STOT04_010_0190" localSheetId="5">#REF!</definedName>
    <definedName name="STOT04_010_0190" localSheetId="1">#REF!</definedName>
    <definedName name="STOT04_010_0190">#REF!</definedName>
    <definedName name="STOT04_010_0190_1" localSheetId="5">#REF!</definedName>
    <definedName name="STOT04_010_0190_1" localSheetId="1">#REF!</definedName>
    <definedName name="STOT04_010_0190_1">#REF!</definedName>
    <definedName name="STOT04_010_0200" localSheetId="5">#REF!</definedName>
    <definedName name="STOT04_010_0200" localSheetId="1">#REF!</definedName>
    <definedName name="STOT04_010_0200">#REF!</definedName>
    <definedName name="STOT04_010_0200_1" localSheetId="5">#REF!</definedName>
    <definedName name="STOT04_010_0200_1" localSheetId="1">#REF!</definedName>
    <definedName name="STOT04_010_0200_1">#REF!</definedName>
    <definedName name="STOT04_010_0290" localSheetId="5">#REF!</definedName>
    <definedName name="STOT04_010_0290" localSheetId="1">#REF!</definedName>
    <definedName name="STOT04_010_0290">#REF!</definedName>
    <definedName name="STOT04_010_0290_1" localSheetId="5">#REF!</definedName>
    <definedName name="STOT04_010_0290_1" localSheetId="1">#REF!</definedName>
    <definedName name="STOT04_010_0290_1">#REF!</definedName>
    <definedName name="STOT04_010_0320" localSheetId="5">#REF!</definedName>
    <definedName name="STOT04_010_0320" localSheetId="1">#REF!</definedName>
    <definedName name="STOT04_010_0320">#REF!</definedName>
    <definedName name="STOT04_010_0320_1" localSheetId="5">#REF!</definedName>
    <definedName name="STOT04_010_0320_1" localSheetId="1">#REF!</definedName>
    <definedName name="STOT04_010_0320_1">#REF!</definedName>
    <definedName name="stot04_010_0330" localSheetId="5">#REF!</definedName>
    <definedName name="stot04_010_0330" localSheetId="1">#REF!</definedName>
    <definedName name="stot04_010_0330">#REF!</definedName>
    <definedName name="STOT04_010_0330_1" localSheetId="5">#REF!</definedName>
    <definedName name="STOT04_010_0330_1" localSheetId="1">#REF!</definedName>
    <definedName name="STOT04_010_0330_1">#REF!</definedName>
    <definedName name="STOT04_010_0371" localSheetId="5">#REF!</definedName>
    <definedName name="STOT04_010_0371" localSheetId="1">#REF!</definedName>
    <definedName name="STOT04_010_0371">#REF!</definedName>
    <definedName name="STOT04_010_0371_1" localSheetId="5">#REF!</definedName>
    <definedName name="STOT04_010_0371_1" localSheetId="1">#REF!</definedName>
    <definedName name="STOT04_010_0371_1">#REF!</definedName>
    <definedName name="STOT04_010_0375" localSheetId="5">#REF!</definedName>
    <definedName name="STOT04_010_0375" localSheetId="1">#REF!</definedName>
    <definedName name="STOT04_010_0375">#REF!</definedName>
    <definedName name="STOT04_010_0375_1" localSheetId="5">#REF!</definedName>
    <definedName name="STOT04_010_0375_1" localSheetId="1">#REF!</definedName>
    <definedName name="STOT04_010_0375_1">#REF!</definedName>
    <definedName name="STOT04_010_0395" localSheetId="5">#REF!</definedName>
    <definedName name="STOT04_010_0395" localSheetId="1">#REF!</definedName>
    <definedName name="STOT04_010_0395">#REF!</definedName>
    <definedName name="STOT04_010_0395_1" localSheetId="5">#REF!</definedName>
    <definedName name="STOT04_010_0395_1" localSheetId="1">#REF!</definedName>
    <definedName name="STOT04_010_0395_1">#REF!</definedName>
    <definedName name="STOT04_010_0420" localSheetId="5">#REF!</definedName>
    <definedName name="STOT04_010_0420" localSheetId="1">#REF!</definedName>
    <definedName name="STOT04_010_0420">#REF!</definedName>
    <definedName name="STOT04_010_0420_1" localSheetId="5">#REF!</definedName>
    <definedName name="STOT04_010_0420_1" localSheetId="1">#REF!</definedName>
    <definedName name="STOT04_010_0420_1">#REF!</definedName>
    <definedName name="STOT04_010_0430" localSheetId="5">#REF!</definedName>
    <definedName name="STOT04_010_0430" localSheetId="1">#REF!</definedName>
    <definedName name="STOT04_010_0430">#REF!</definedName>
    <definedName name="STOT04_010_0430_1" localSheetId="5">#REF!</definedName>
    <definedName name="STOT04_010_0430_1" localSheetId="1">#REF!</definedName>
    <definedName name="STOT04_010_0430_1">#REF!</definedName>
    <definedName name="STOT05.010.0020" localSheetId="5">[8]MEMORIAL!#REF!</definedName>
    <definedName name="STOT05.010.0020" localSheetId="1">[8]MEMORIAL!#REF!</definedName>
    <definedName name="STOT05.010.0020">[8]MEMORIAL!#REF!</definedName>
    <definedName name="STOT05.010.0020_1" localSheetId="5">[4]MEMORIAL!#REF!</definedName>
    <definedName name="STOT05.010.0020_1" localSheetId="1">[4]MEMORIAL!#REF!</definedName>
    <definedName name="STOT05.010.0020_1">[4]MEMORIAL!#REF!</definedName>
    <definedName name="STOT05.110.0005" localSheetId="5">[4]MEMORIAL!#REF!</definedName>
    <definedName name="STOT05.110.0005" localSheetId="1">[4]MEMORIAL!#REF!</definedName>
    <definedName name="STOT05.110.0005">[4]MEMORIAL!#REF!</definedName>
    <definedName name="STOT05.110.0005_1" localSheetId="5">[4]MEMORIAL!#REF!</definedName>
    <definedName name="STOT05.110.0005_1" localSheetId="1">[4]MEMORIAL!#REF!</definedName>
    <definedName name="STOT05.110.0005_1">[4]MEMORIAL!#REF!</definedName>
    <definedName name="STOT05.110.0420" localSheetId="5">[4]MEMORIAL!#REF!</definedName>
    <definedName name="STOT05.110.0420" localSheetId="1">[4]MEMORIAL!#REF!</definedName>
    <definedName name="STOT05.110.0420">[4]MEMORIAL!#REF!</definedName>
    <definedName name="STOT05.110.0420_1" localSheetId="5">[4]MEMORIAL!#REF!</definedName>
    <definedName name="STOT05.110.0420_1" localSheetId="1">[4]MEMORIAL!#REF!</definedName>
    <definedName name="STOT05.110.0420_1">[4]MEMORIAL!#REF!</definedName>
    <definedName name="STOT05.110.1300" localSheetId="5">[4]MEMORIAL!#REF!</definedName>
    <definedName name="STOT05.110.1300" localSheetId="1">[4]MEMORIAL!#REF!</definedName>
    <definedName name="STOT05.110.1300">[4]MEMORIAL!#REF!</definedName>
    <definedName name="STOT05.110.1300_1" localSheetId="5">[4]MEMORIAL!#REF!</definedName>
    <definedName name="STOT05.110.1300_1" localSheetId="1">[4]MEMORIAL!#REF!</definedName>
    <definedName name="STOT05.110.1300_1">[4]MEMORIAL!#REF!</definedName>
    <definedName name="STOT05.110.1565" localSheetId="5">[4]MEMORIAL!#REF!</definedName>
    <definedName name="STOT05.110.1565" localSheetId="1">[4]MEMORIAL!#REF!</definedName>
    <definedName name="STOT05.110.1565">[4]MEMORIAL!#REF!</definedName>
    <definedName name="STOT05.110.1565_1" localSheetId="5">[4]MEMORIAL!#REF!</definedName>
    <definedName name="STOT05.110.1565_1" localSheetId="1">[4]MEMORIAL!#REF!</definedName>
    <definedName name="STOT05.110.1565_1">[4]MEMORIAL!#REF!</definedName>
    <definedName name="STOT05.110.1590" localSheetId="5">[4]MEMORIAL!#REF!</definedName>
    <definedName name="STOT05.110.1590" localSheetId="1">[4]MEMORIAL!#REF!</definedName>
    <definedName name="STOT05.110.1590">[4]MEMORIAL!#REF!</definedName>
    <definedName name="STOT05.110.1590_1" localSheetId="5">[4]MEMORIAL!#REF!</definedName>
    <definedName name="STOT05.110.1590_1" localSheetId="1">[4]MEMORIAL!#REF!</definedName>
    <definedName name="STOT05.110.1590_1">[4]MEMORIAL!#REF!</definedName>
    <definedName name="STOT05.110.1620" localSheetId="5">[4]MEMORIAL!#REF!</definedName>
    <definedName name="STOT05.110.1620" localSheetId="1">[4]MEMORIAL!#REF!</definedName>
    <definedName name="STOT05.110.1620">[4]MEMORIAL!#REF!</definedName>
    <definedName name="STOT05.120.0060" localSheetId="5">[4]MEMORIAL!#REF!</definedName>
    <definedName name="STOT05.120.0060" localSheetId="1">[4]MEMORIAL!#REF!</definedName>
    <definedName name="STOT05.120.0060">[4]MEMORIAL!#REF!</definedName>
    <definedName name="STOT05.120.0060_1" localSheetId="5">[4]MEMORIAL!#REF!</definedName>
    <definedName name="STOT05.120.0060_1" localSheetId="1">[4]MEMORIAL!#REF!</definedName>
    <definedName name="STOT05.120.0060_1">[4]MEMORIAL!#REF!</definedName>
    <definedName name="STOT05_010_0020" localSheetId="5">#REF!</definedName>
    <definedName name="STOT05_010_0020" localSheetId="1">#REF!</definedName>
    <definedName name="STOT05_010_0020">#REF!</definedName>
    <definedName name="STOT05_010_0020_1" localSheetId="5">#REF!</definedName>
    <definedName name="STOT05_010_0020_1" localSheetId="1">#REF!</definedName>
    <definedName name="STOT05_010_0020_1">#REF!</definedName>
    <definedName name="STOT05_110_0005" localSheetId="5">#REF!</definedName>
    <definedName name="STOT05_110_0005" localSheetId="1">#REF!</definedName>
    <definedName name="STOT05_110_0005">#REF!</definedName>
    <definedName name="STOT05_110_0005_1" localSheetId="5">#REF!</definedName>
    <definedName name="STOT05_110_0005_1" localSheetId="1">#REF!</definedName>
    <definedName name="STOT05_110_0005_1">#REF!</definedName>
    <definedName name="STOT05_110_0420" localSheetId="5">#REF!</definedName>
    <definedName name="STOT05_110_0420" localSheetId="1">#REF!</definedName>
    <definedName name="STOT05_110_0420">#REF!</definedName>
    <definedName name="STOT05_110_0420_1" localSheetId="5">#REF!</definedName>
    <definedName name="STOT05_110_0420_1" localSheetId="1">#REF!</definedName>
    <definedName name="STOT05_110_0420_1">#REF!</definedName>
    <definedName name="STOT05_110_1300" localSheetId="5">#REF!</definedName>
    <definedName name="STOT05_110_1300" localSheetId="1">#REF!</definedName>
    <definedName name="STOT05_110_1300">#REF!</definedName>
    <definedName name="STOT05_110_1300_1" localSheetId="5">#REF!</definedName>
    <definedName name="STOT05_110_1300_1" localSheetId="1">#REF!</definedName>
    <definedName name="STOT05_110_1300_1">#REF!</definedName>
    <definedName name="STOT05_110_1565" localSheetId="5">#REF!</definedName>
    <definedName name="STOT05_110_1565" localSheetId="1">#REF!</definedName>
    <definedName name="STOT05_110_1565">#REF!</definedName>
    <definedName name="STOT05_110_1565_1" localSheetId="5">#REF!</definedName>
    <definedName name="STOT05_110_1565_1" localSheetId="1">#REF!</definedName>
    <definedName name="STOT05_110_1565_1">#REF!</definedName>
    <definedName name="STOT05_110_1590" localSheetId="5">#REF!</definedName>
    <definedName name="STOT05_110_1590" localSheetId="1">#REF!</definedName>
    <definedName name="STOT05_110_1590">#REF!</definedName>
    <definedName name="STOT05_110_1590_1" localSheetId="5">#REF!</definedName>
    <definedName name="STOT05_110_1590_1" localSheetId="1">#REF!</definedName>
    <definedName name="STOT05_110_1590_1">#REF!</definedName>
    <definedName name="STOT05_110_1620" localSheetId="5">#REF!</definedName>
    <definedName name="STOT05_110_1620" localSheetId="1">#REF!</definedName>
    <definedName name="STOT05_110_1620">#REF!</definedName>
    <definedName name="STOT05_120_0060" localSheetId="5">#REF!</definedName>
    <definedName name="STOT05_120_0060" localSheetId="1">#REF!</definedName>
    <definedName name="STOT05_120_0060">#REF!</definedName>
    <definedName name="STOT05_120_0060_1" localSheetId="5">#REF!</definedName>
    <definedName name="STOT05_120_0060_1" localSheetId="1">#REF!</definedName>
    <definedName name="STOT05_120_0060_1">#REF!</definedName>
    <definedName name="STOT06.010.0010" localSheetId="5">[4]MEMORIAL!#REF!</definedName>
    <definedName name="STOT06.010.0010" localSheetId="1">[4]MEMORIAL!#REF!</definedName>
    <definedName name="STOT06.010.0010">[4]MEMORIAL!#REF!</definedName>
    <definedName name="STOT06.010.0010_1" localSheetId="5">[4]MEMORIAL!#REF!</definedName>
    <definedName name="STOT06.010.0010_1" localSheetId="1">[4]MEMORIAL!#REF!</definedName>
    <definedName name="STOT06.010.0010_1">[4]MEMORIAL!#REF!</definedName>
    <definedName name="STOT06_010_0010" localSheetId="5">#REF!</definedName>
    <definedName name="STOT06_010_0010" localSheetId="1">#REF!</definedName>
    <definedName name="STOT06_010_0010">#REF!</definedName>
    <definedName name="STOT06_010_0010_1" localSheetId="5">#REF!</definedName>
    <definedName name="STOT06_010_0010_1" localSheetId="1">#REF!</definedName>
    <definedName name="STOT06_010_0010_1">#REF!</definedName>
    <definedName name="STOT08.010.0010" localSheetId="5">[4]MEMORIAL!#REF!</definedName>
    <definedName name="STOT08.010.0010" localSheetId="1">[4]MEMORIAL!#REF!</definedName>
    <definedName name="STOT08.010.0010">[4]MEMORIAL!#REF!</definedName>
    <definedName name="STOT08.010.0010_1" localSheetId="5">[4]MEMORIAL!#REF!</definedName>
    <definedName name="STOT08.010.0010_1" localSheetId="1">[4]MEMORIAL!#REF!</definedName>
    <definedName name="STOT08.010.0010_1">[4]MEMORIAL!#REF!</definedName>
    <definedName name="STOT08.010.0040" localSheetId="5">[4]MEMORIAL!#REF!</definedName>
    <definedName name="STOT08.010.0040" localSheetId="1">[4]MEMORIAL!#REF!</definedName>
    <definedName name="STOT08.010.0040">[4]MEMORIAL!#REF!</definedName>
    <definedName name="STOT08.010.0040_1" localSheetId="5">[4]MEMORIAL!#REF!</definedName>
    <definedName name="STOT08.010.0040_1" localSheetId="1">[4]MEMORIAL!#REF!</definedName>
    <definedName name="STOT08.010.0040_1">[4]MEMORIAL!#REF!</definedName>
    <definedName name="STOT08.010.0060" localSheetId="5">[8]MEMORIAL!#REF!</definedName>
    <definedName name="STOT08.010.0060" localSheetId="1">[8]MEMORIAL!#REF!</definedName>
    <definedName name="STOT08.010.0060">[8]MEMORIAL!#REF!</definedName>
    <definedName name="STOT08.010.0060_1" localSheetId="5">[9]MEMORIAL!#REF!</definedName>
    <definedName name="STOT08.010.0060_1" localSheetId="1">[9]MEMORIAL!#REF!</definedName>
    <definedName name="STOT08.010.0060_1">[9]MEMORIAL!#REF!</definedName>
    <definedName name="STOT08.010.0120" localSheetId="5">[8]MEMORIAL!#REF!</definedName>
    <definedName name="STOT08.010.0120" localSheetId="1">[8]MEMORIAL!#REF!</definedName>
    <definedName name="STOT08.010.0120">[8]MEMORIAL!#REF!</definedName>
    <definedName name="STOT08.010.0120_1" localSheetId="5">[4]MEMORIAL!#REF!</definedName>
    <definedName name="STOT08.010.0120_1" localSheetId="1">[4]MEMORIAL!#REF!</definedName>
    <definedName name="STOT08.010.0120_1">[4]MEMORIAL!#REF!</definedName>
    <definedName name="STOT08.010.0130" localSheetId="5">[4]MEMORIAL!#REF!</definedName>
    <definedName name="STOT08.010.0130" localSheetId="1">[4]MEMORIAL!#REF!</definedName>
    <definedName name="STOT08.010.0130">[4]MEMORIAL!#REF!</definedName>
    <definedName name="STOT08.010.0130_1" localSheetId="5">[4]MEMORIAL!#REF!</definedName>
    <definedName name="STOT08.010.0130_1" localSheetId="1">[4]MEMORIAL!#REF!</definedName>
    <definedName name="STOT08.010.0130_1">[4]MEMORIAL!#REF!</definedName>
    <definedName name="STOT08.010.0135" localSheetId="5">[8]MEMORIAL!#REF!</definedName>
    <definedName name="STOT08.010.0135" localSheetId="1">[8]MEMORIAL!#REF!</definedName>
    <definedName name="STOT08.010.0135">[8]MEMORIAL!#REF!</definedName>
    <definedName name="STOT08.010.0135_1" localSheetId="5">[4]MEMORIAL!#REF!</definedName>
    <definedName name="STOT08.010.0135_1" localSheetId="1">[4]MEMORIAL!#REF!</definedName>
    <definedName name="STOT08.010.0135_1">[4]MEMORIAL!#REF!</definedName>
    <definedName name="STOT08.010.0190" localSheetId="5">[4]MEMORIAL!#REF!</definedName>
    <definedName name="STOT08.010.0190" localSheetId="1">[4]MEMORIAL!#REF!</definedName>
    <definedName name="STOT08.010.0190">[4]MEMORIAL!#REF!</definedName>
    <definedName name="STOT08.010.0190_1" localSheetId="5">[4]MEMORIAL!#REF!</definedName>
    <definedName name="STOT08.010.0190_1" localSheetId="1">[4]MEMORIAL!#REF!</definedName>
    <definedName name="STOT08.010.0190_1">[4]MEMORIAL!#REF!</definedName>
    <definedName name="STOT08.010.0270" localSheetId="5">[8]MEMORIAL!#REF!</definedName>
    <definedName name="STOT08.010.0270" localSheetId="1">[8]MEMORIAL!#REF!</definedName>
    <definedName name="STOT08.010.0270">[8]MEMORIAL!#REF!</definedName>
    <definedName name="STOT08.010.0270_1" localSheetId="5">[4]MEMORIAL!#REF!</definedName>
    <definedName name="STOT08.010.0270_1" localSheetId="1">[4]MEMORIAL!#REF!</definedName>
    <definedName name="STOT08.010.0270_1">[4]MEMORIAL!#REF!</definedName>
    <definedName name="STOT08_010_0010" localSheetId="5">#REF!</definedName>
    <definedName name="STOT08_010_0010" localSheetId="1">#REF!</definedName>
    <definedName name="STOT08_010_0010">#REF!</definedName>
    <definedName name="STOT08_010_0010_1" localSheetId="5">#REF!</definedName>
    <definedName name="STOT08_010_0010_1" localSheetId="1">#REF!</definedName>
    <definedName name="STOT08_010_0010_1">#REF!</definedName>
    <definedName name="STOT08_010_0040" localSheetId="5">#REF!</definedName>
    <definedName name="STOT08_010_0040" localSheetId="1">#REF!</definedName>
    <definedName name="STOT08_010_0040">#REF!</definedName>
    <definedName name="STOT08_010_0040_1" localSheetId="5">#REF!</definedName>
    <definedName name="STOT08_010_0040_1" localSheetId="1">#REF!</definedName>
    <definedName name="STOT08_010_0040_1">#REF!</definedName>
    <definedName name="STOT08_010_0060" localSheetId="5">#REF!</definedName>
    <definedName name="STOT08_010_0060" localSheetId="1">#REF!</definedName>
    <definedName name="STOT08_010_0060">#REF!</definedName>
    <definedName name="STOT08_010_0060_1" localSheetId="5">#REF!</definedName>
    <definedName name="STOT08_010_0060_1" localSheetId="1">#REF!</definedName>
    <definedName name="STOT08_010_0060_1">#REF!</definedName>
    <definedName name="STOT08_010_0120" localSheetId="5">#REF!</definedName>
    <definedName name="STOT08_010_0120" localSheetId="1">#REF!</definedName>
    <definedName name="STOT08_010_0120">#REF!</definedName>
    <definedName name="STOT08_010_0120_1" localSheetId="5">#REF!</definedName>
    <definedName name="STOT08_010_0120_1" localSheetId="1">#REF!</definedName>
    <definedName name="STOT08_010_0120_1">#REF!</definedName>
    <definedName name="STOT08_010_0130" localSheetId="5">#REF!</definedName>
    <definedName name="STOT08_010_0130" localSheetId="1">#REF!</definedName>
    <definedName name="STOT08_010_0130">#REF!</definedName>
    <definedName name="STOT08_010_0130_1" localSheetId="5">#REF!</definedName>
    <definedName name="STOT08_010_0130_1" localSheetId="1">#REF!</definedName>
    <definedName name="STOT08_010_0130_1">#REF!</definedName>
    <definedName name="STOT08_010_0135" localSheetId="5">#REF!</definedName>
    <definedName name="STOT08_010_0135" localSheetId="1">#REF!</definedName>
    <definedName name="STOT08_010_0135">#REF!</definedName>
    <definedName name="STOT08_010_0135_1" localSheetId="5">#REF!</definedName>
    <definedName name="STOT08_010_0135_1" localSheetId="1">#REF!</definedName>
    <definedName name="STOT08_010_0135_1">#REF!</definedName>
    <definedName name="STOT08_010_0190" localSheetId="5">#REF!</definedName>
    <definedName name="STOT08_010_0190" localSheetId="1">#REF!</definedName>
    <definedName name="STOT08_010_0190">#REF!</definedName>
    <definedName name="STOT08_010_0190_1" localSheetId="5">#REF!</definedName>
    <definedName name="STOT08_010_0190_1" localSheetId="1">#REF!</definedName>
    <definedName name="STOT08_010_0190_1">#REF!</definedName>
    <definedName name="STOT08_010_0270" localSheetId="5">#REF!</definedName>
    <definedName name="STOT08_010_0270" localSheetId="1">#REF!</definedName>
    <definedName name="STOT08_010_0270">#REF!</definedName>
    <definedName name="STOT08_010_0270_1" localSheetId="5">#REF!</definedName>
    <definedName name="STOT08_010_0270_1" localSheetId="1">#REF!</definedName>
    <definedName name="STOT08_010_0270_1">#REF!</definedName>
    <definedName name="STOT080.010.0350" localSheetId="5">[4]MEMORIAL!#REF!</definedName>
    <definedName name="STOT080.010.0350" localSheetId="1">[4]MEMORIAL!#REF!</definedName>
    <definedName name="STOT080.010.0350">[4]MEMORIAL!#REF!</definedName>
    <definedName name="STOT080.010.0350_1" localSheetId="5">[4]MEMORIAL!#REF!</definedName>
    <definedName name="STOT080.010.0350_1" localSheetId="1">[4]MEMORIAL!#REF!</definedName>
    <definedName name="STOT080.010.0350_1">[4]MEMORIAL!#REF!</definedName>
    <definedName name="STOT080_010_0350" localSheetId="5">#REF!</definedName>
    <definedName name="STOT080_010_0350" localSheetId="1">#REF!</definedName>
    <definedName name="STOT080_010_0350">#REF!</definedName>
    <definedName name="STOT080_010_0350_1" localSheetId="5">#REF!</definedName>
    <definedName name="STOT080_010_0350_1" localSheetId="1">#REF!</definedName>
    <definedName name="STOT080_010_0350_1">#REF!</definedName>
    <definedName name="STOT09.010.0060" localSheetId="5">[8]MEMORIAL!#REF!</definedName>
    <definedName name="STOT09.010.0060" localSheetId="1">[8]MEMORIAL!#REF!</definedName>
    <definedName name="STOT09.010.0060">[8]MEMORIAL!#REF!</definedName>
    <definedName name="STOT09.010.0060_1" localSheetId="5">[4]MEMORIAL!#REF!</definedName>
    <definedName name="STOT09.010.0060_1" localSheetId="1">[4]MEMORIAL!#REF!</definedName>
    <definedName name="STOT09.010.0060_1">[4]MEMORIAL!#REF!</definedName>
    <definedName name="STOT09.010.0070" localSheetId="5">[4]MEMORIAL!#REF!</definedName>
    <definedName name="STOT09.010.0070" localSheetId="1">[4]MEMORIAL!#REF!</definedName>
    <definedName name="STOT09.010.0070">[4]MEMORIAL!#REF!</definedName>
    <definedName name="STOT09.010.0070_1" localSheetId="5">[4]MEMORIAL!#REF!</definedName>
    <definedName name="STOT09.010.0070_1" localSheetId="1">[4]MEMORIAL!#REF!</definedName>
    <definedName name="STOT09.010.0070_1">[4]MEMORIAL!#REF!</definedName>
    <definedName name="STOT09.010.0240" localSheetId="5">[8]MEMORIAL!#REF!</definedName>
    <definedName name="STOT09.010.0240" localSheetId="1">[8]MEMORIAL!#REF!</definedName>
    <definedName name="STOT09.010.0240">[8]MEMORIAL!#REF!</definedName>
    <definedName name="STOT09.010.0240_1" localSheetId="5">[4]MEMORIAL!#REF!</definedName>
    <definedName name="STOT09.010.0240_1" localSheetId="1">[4]MEMORIAL!#REF!</definedName>
    <definedName name="STOT09.010.0240_1">[4]MEMORIAL!#REF!</definedName>
    <definedName name="STOT09.010.0380" localSheetId="5">[4]MEMORIAL!#REF!</definedName>
    <definedName name="STOT09.010.0380" localSheetId="1">[4]MEMORIAL!#REF!</definedName>
    <definedName name="STOT09.010.0380">[4]MEMORIAL!#REF!</definedName>
    <definedName name="STOT09.010.0380_1" localSheetId="5">[4]MEMORIAL!#REF!</definedName>
    <definedName name="STOT09.010.0380_1" localSheetId="1">[4]MEMORIAL!#REF!</definedName>
    <definedName name="STOT09.010.0380_1">[4]MEMORIAL!#REF!</definedName>
    <definedName name="STOT09.010.0430" localSheetId="5">[8]MEMORIAL!#REF!</definedName>
    <definedName name="STOT09.010.0430" localSheetId="1">[8]MEMORIAL!#REF!</definedName>
    <definedName name="STOT09.010.0430">[8]MEMORIAL!#REF!</definedName>
    <definedName name="STOT09.010.0430_1" localSheetId="5">[4]MEMORIAL!#REF!</definedName>
    <definedName name="STOT09.010.0430_1" localSheetId="1">[4]MEMORIAL!#REF!</definedName>
    <definedName name="STOT09.010.0430_1">[4]MEMORIAL!#REF!</definedName>
    <definedName name="STOT09.010.0470" localSheetId="5">[8]MEMORIAL!#REF!</definedName>
    <definedName name="STOT09.010.0470" localSheetId="1">[8]MEMORIAL!#REF!</definedName>
    <definedName name="STOT09.010.0470">[8]MEMORIAL!#REF!</definedName>
    <definedName name="STOT09.010.0470_1" localSheetId="5">[4]MEMORIAL!#REF!</definedName>
    <definedName name="STOT09.010.0470_1" localSheetId="1">[4]MEMORIAL!#REF!</definedName>
    <definedName name="STOT09.010.0470_1">[4]MEMORIAL!#REF!</definedName>
    <definedName name="STOT09.010.0700" localSheetId="5">[8]MEMORIAL!#REF!</definedName>
    <definedName name="STOT09.010.0700" localSheetId="1">[8]MEMORIAL!#REF!</definedName>
    <definedName name="STOT09.010.0700">[8]MEMORIAL!#REF!</definedName>
    <definedName name="STOT09.010.0700_1" localSheetId="5">[4]MEMORIAL!#REF!</definedName>
    <definedName name="STOT09.010.0700_1" localSheetId="1">[4]MEMORIAL!#REF!</definedName>
    <definedName name="STOT09.010.0700_1">[4]MEMORIAL!#REF!</definedName>
    <definedName name="STOT09_010_0060" localSheetId="5">#REF!</definedName>
    <definedName name="STOT09_010_0060" localSheetId="1">#REF!</definedName>
    <definedName name="STOT09_010_0060">#REF!</definedName>
    <definedName name="STOT09_010_0060_1" localSheetId="5">#REF!</definedName>
    <definedName name="STOT09_010_0060_1" localSheetId="1">#REF!</definedName>
    <definedName name="STOT09_010_0060_1">#REF!</definedName>
    <definedName name="STOT09_010_0070" localSheetId="5">#REF!</definedName>
    <definedName name="STOT09_010_0070" localSheetId="1">#REF!</definedName>
    <definedName name="STOT09_010_0070">#REF!</definedName>
    <definedName name="STOT09_010_0070_1" localSheetId="5">#REF!</definedName>
    <definedName name="STOT09_010_0070_1" localSheetId="1">#REF!</definedName>
    <definedName name="STOT09_010_0070_1">#REF!</definedName>
    <definedName name="STOT09_010_0240" localSheetId="5">#REF!</definedName>
    <definedName name="STOT09_010_0240" localSheetId="1">#REF!</definedName>
    <definedName name="STOT09_010_0240">#REF!</definedName>
    <definedName name="STOT09_010_0240_1" localSheetId="5">#REF!</definedName>
    <definedName name="STOT09_010_0240_1" localSheetId="1">#REF!</definedName>
    <definedName name="STOT09_010_0240_1">#REF!</definedName>
    <definedName name="STOT09_010_0380" localSheetId="5">#REF!</definedName>
    <definedName name="STOT09_010_0380" localSheetId="1">#REF!</definedName>
    <definedName name="STOT09_010_0380">#REF!</definedName>
    <definedName name="STOT09_010_0380_1" localSheetId="5">#REF!</definedName>
    <definedName name="STOT09_010_0380_1" localSheetId="1">#REF!</definedName>
    <definedName name="STOT09_010_0380_1">#REF!</definedName>
    <definedName name="STOT09_010_0430" localSheetId="5">#REF!</definedName>
    <definedName name="STOT09_010_0430" localSheetId="1">#REF!</definedName>
    <definedName name="STOT09_010_0430">#REF!</definedName>
    <definedName name="STOT09_010_0430_1" localSheetId="5">#REF!</definedName>
    <definedName name="STOT09_010_0430_1" localSheetId="1">#REF!</definedName>
    <definedName name="STOT09_010_0430_1">#REF!</definedName>
    <definedName name="STOT09_010_0470" localSheetId="5">#REF!</definedName>
    <definedName name="STOT09_010_0470" localSheetId="1">#REF!</definedName>
    <definedName name="STOT09_010_0470">#REF!</definedName>
    <definedName name="STOT09_010_0470_1" localSheetId="5">#REF!</definedName>
    <definedName name="STOT09_010_0470_1" localSheetId="1">#REF!</definedName>
    <definedName name="STOT09_010_0470_1">#REF!</definedName>
    <definedName name="STOT09_010_0700" localSheetId="5">#REF!</definedName>
    <definedName name="STOT09_010_0700" localSheetId="1">#REF!</definedName>
    <definedName name="STOT09_010_0700">#REF!</definedName>
    <definedName name="STOT09_010_0700_1" localSheetId="5">#REF!</definedName>
    <definedName name="STOT09_010_0700_1" localSheetId="1">#REF!</definedName>
    <definedName name="STOT09_010_0700_1">#REF!</definedName>
    <definedName name="STOT10.010.0140" localSheetId="5">[8]MEMORIAL!#REF!</definedName>
    <definedName name="STOT10.010.0140" localSheetId="1">[8]MEMORIAL!#REF!</definedName>
    <definedName name="STOT10.010.0140">[8]MEMORIAL!#REF!</definedName>
    <definedName name="STOT10.010.0140_1" localSheetId="5">[4]MEMORIAL!#REF!</definedName>
    <definedName name="STOT10.010.0140_1" localSheetId="1">[4]MEMORIAL!#REF!</definedName>
    <definedName name="STOT10.010.0140_1">[4]MEMORIAL!#REF!</definedName>
    <definedName name="STOT10.010.0150" localSheetId="5">[4]MEMORIAL!#REF!</definedName>
    <definedName name="STOT10.010.0150" localSheetId="1">[4]MEMORIAL!#REF!</definedName>
    <definedName name="STOT10.010.0150">[4]MEMORIAL!#REF!</definedName>
    <definedName name="STOT10.010.0150_1" localSheetId="5">[4]MEMORIAL!#REF!</definedName>
    <definedName name="STOT10.010.0150_1" localSheetId="1">[4]MEMORIAL!#REF!</definedName>
    <definedName name="STOT10.010.0150_1">[4]MEMORIAL!#REF!</definedName>
    <definedName name="STOT10.010.0180" localSheetId="5">[8]MEMORIAL!#REF!</definedName>
    <definedName name="STOT10.010.0180" localSheetId="1">[8]MEMORIAL!#REF!</definedName>
    <definedName name="STOT10.010.0180">[8]MEMORIAL!#REF!</definedName>
    <definedName name="STOT10.010.0180_1" localSheetId="5">[4]MEMORIAL!#REF!</definedName>
    <definedName name="STOT10.010.0180_1" localSheetId="1">[4]MEMORIAL!#REF!</definedName>
    <definedName name="STOT10.010.0180_1">[4]MEMORIAL!#REF!</definedName>
    <definedName name="STOT10.010.0270" localSheetId="5">[8]MEMORIAL!#REF!</definedName>
    <definedName name="STOT10.010.0270" localSheetId="1">[8]MEMORIAL!#REF!</definedName>
    <definedName name="STOT10.010.0270">[8]MEMORIAL!#REF!</definedName>
    <definedName name="STOT10.010.0270_1" localSheetId="5">[9]MEMORIAL!#REF!</definedName>
    <definedName name="STOT10.010.0270_1" localSheetId="1">[9]MEMORIAL!#REF!</definedName>
    <definedName name="STOT10.010.0270_1">[9]MEMORIAL!#REF!</definedName>
    <definedName name="STOT10.010.0280" localSheetId="5">[8]MEMORIAL!#REF!</definedName>
    <definedName name="STOT10.010.0280" localSheetId="1">[8]MEMORIAL!#REF!</definedName>
    <definedName name="STOT10.010.0280">[8]MEMORIAL!#REF!</definedName>
    <definedName name="STOT10.010.0280_1" localSheetId="5">[4]MEMORIAL!#REF!</definedName>
    <definedName name="STOT10.010.0280_1" localSheetId="1">[4]MEMORIAL!#REF!</definedName>
    <definedName name="STOT10.010.0280_1">[4]MEMORIAL!#REF!</definedName>
    <definedName name="STOT10.010.0290" localSheetId="5">[4]MEMORIAL!#REF!</definedName>
    <definedName name="STOT10.010.0290" localSheetId="1">[4]MEMORIAL!#REF!</definedName>
    <definedName name="STOT10.010.0290">[4]MEMORIAL!#REF!</definedName>
    <definedName name="STOT10.010.0290_1" localSheetId="5">[4]MEMORIAL!#REF!</definedName>
    <definedName name="STOT10.010.0290_1" localSheetId="1">[4]MEMORIAL!#REF!</definedName>
    <definedName name="STOT10.010.0290_1">[4]MEMORIAL!#REF!</definedName>
    <definedName name="STOT10.010.0298" localSheetId="5">[4]MEMORIAL!#REF!</definedName>
    <definedName name="STOT10.010.0298" localSheetId="1">[4]MEMORIAL!#REF!</definedName>
    <definedName name="STOT10.010.0298">[4]MEMORIAL!#REF!</definedName>
    <definedName name="STOT10.010.0298_1" localSheetId="5">[4]MEMORIAL!#REF!</definedName>
    <definedName name="STOT10.010.0298_1" localSheetId="1">[4]MEMORIAL!#REF!</definedName>
    <definedName name="STOT10.010.0298_1">[4]MEMORIAL!#REF!</definedName>
    <definedName name="STOT10.010.0307" localSheetId="5">[8]MEMORIAL!#REF!</definedName>
    <definedName name="STOT10.010.0307" localSheetId="1">[8]MEMORIAL!#REF!</definedName>
    <definedName name="STOT10.010.0307">[8]MEMORIAL!#REF!</definedName>
    <definedName name="STOT10.010.0307_1" localSheetId="5">[4]MEMORIAL!#REF!</definedName>
    <definedName name="STOT10.010.0307_1" localSheetId="1">[4]MEMORIAL!#REF!</definedName>
    <definedName name="STOT10.010.0307_1">[4]MEMORIAL!#REF!</definedName>
    <definedName name="STOT10.010.0308" localSheetId="5">[8]MEMORIAL!#REF!</definedName>
    <definedName name="STOT10.010.0308" localSheetId="1">[8]MEMORIAL!#REF!</definedName>
    <definedName name="STOT10.010.0308">[8]MEMORIAL!#REF!</definedName>
    <definedName name="STOT10.010.0308_1" localSheetId="5">[4]MEMORIAL!#REF!</definedName>
    <definedName name="STOT10.010.0308_1" localSheetId="1">[4]MEMORIAL!#REF!</definedName>
    <definedName name="STOT10.010.0308_1">[4]MEMORIAL!#REF!</definedName>
    <definedName name="STOT10.010.0310" localSheetId="5">[8]MEMORIAL!#REF!</definedName>
    <definedName name="STOT10.010.0310" localSheetId="1">[8]MEMORIAL!#REF!</definedName>
    <definedName name="STOT10.010.0310">[8]MEMORIAL!#REF!</definedName>
    <definedName name="STOT10.010.0310_1" localSheetId="5">[4]MEMORIAL!#REF!</definedName>
    <definedName name="STOT10.010.0310_1" localSheetId="1">[4]MEMORIAL!#REF!</definedName>
    <definedName name="STOT10.010.0310_1">[4]MEMORIAL!#REF!</definedName>
    <definedName name="STOT10.010.0330" localSheetId="5">[8]MEMORIAL!#REF!</definedName>
    <definedName name="STOT10.010.0330" localSheetId="1">[8]MEMORIAL!#REF!</definedName>
    <definedName name="STOT10.010.0330">[8]MEMORIAL!#REF!</definedName>
    <definedName name="STOT10.010.0330_1" localSheetId="5">[4]MEMORIAL!#REF!</definedName>
    <definedName name="STOT10.010.0330_1" localSheetId="1">[4]MEMORIAL!#REF!</definedName>
    <definedName name="STOT10.010.0330_1">[4]MEMORIAL!#REF!</definedName>
    <definedName name="STOT10.010.0333" localSheetId="5">[8]MEMORIAL!#REF!</definedName>
    <definedName name="STOT10.010.0333" localSheetId="1">[8]MEMORIAL!#REF!</definedName>
    <definedName name="STOT10.010.0333">[8]MEMORIAL!#REF!</definedName>
    <definedName name="STOT10.010.0333_1" localSheetId="5">[4]MEMORIAL!#REF!</definedName>
    <definedName name="STOT10.010.0333_1" localSheetId="1">[4]MEMORIAL!#REF!</definedName>
    <definedName name="STOT10.010.0333_1">[4]MEMORIAL!#REF!</definedName>
    <definedName name="STOT10.010.0350" localSheetId="5">[4]MEMORIAL!#REF!</definedName>
    <definedName name="STOT10.010.0350" localSheetId="1">[4]MEMORIAL!#REF!</definedName>
    <definedName name="STOT10.010.0350">[4]MEMORIAL!#REF!</definedName>
    <definedName name="STOT10.010.0350_1" localSheetId="5">[4]MEMORIAL!#REF!</definedName>
    <definedName name="STOT10.010.0350_1" localSheetId="1">[4]MEMORIAL!#REF!</definedName>
    <definedName name="STOT10.010.0350_1">[4]MEMORIAL!#REF!</definedName>
    <definedName name="STOT10.010.0380" localSheetId="5">[8]MEMORIAL!#REF!</definedName>
    <definedName name="STOT10.010.0380" localSheetId="1">[8]MEMORIAL!#REF!</definedName>
    <definedName name="STOT10.010.0380">[8]MEMORIAL!#REF!</definedName>
    <definedName name="STOT10.010.0380_1" localSheetId="5">[4]MEMORIAL!#REF!</definedName>
    <definedName name="STOT10.010.0380_1" localSheetId="1">[4]MEMORIAL!#REF!</definedName>
    <definedName name="STOT10.010.0380_1">[4]MEMORIAL!#REF!</definedName>
    <definedName name="STOT10.010.0400" localSheetId="5">[8]MEMORIAL!#REF!</definedName>
    <definedName name="STOT10.010.0400" localSheetId="1">[8]MEMORIAL!#REF!</definedName>
    <definedName name="STOT10.010.0400">[8]MEMORIAL!#REF!</definedName>
    <definedName name="STOT10.010.0400_1" localSheetId="5">[4]MEMORIAL!#REF!</definedName>
    <definedName name="STOT10.010.0400_1" localSheetId="1">[4]MEMORIAL!#REF!</definedName>
    <definedName name="STOT10.010.0400_1">[4]MEMORIAL!#REF!</definedName>
    <definedName name="STOT10.010.0431" localSheetId="5">[8]MEMORIAL!#REF!</definedName>
    <definedName name="STOT10.010.0431" localSheetId="1">[8]MEMORIAL!#REF!</definedName>
    <definedName name="STOT10.010.0431">[8]MEMORIAL!#REF!</definedName>
    <definedName name="STOT10.010.0431_1" localSheetId="5">[4]MEMORIAL!#REF!</definedName>
    <definedName name="STOT10.010.0431_1" localSheetId="1">[4]MEMORIAL!#REF!</definedName>
    <definedName name="STOT10.010.0431_1">[4]MEMORIAL!#REF!</definedName>
    <definedName name="STOT10.010.1100" localSheetId="5">[4]MEMORIAL!#REF!</definedName>
    <definedName name="STOT10.010.1100" localSheetId="1">[4]MEMORIAL!#REF!</definedName>
    <definedName name="STOT10.010.1100">[4]MEMORIAL!#REF!</definedName>
    <definedName name="STOT10.010.1100_1" localSheetId="5">[4]MEMORIAL!#REF!</definedName>
    <definedName name="STOT10.010.1100_1" localSheetId="1">[4]MEMORIAL!#REF!</definedName>
    <definedName name="STOT10.010.1100_1">[4]MEMORIAL!#REF!</definedName>
    <definedName name="STOT10.010.1110" localSheetId="5">[4]MEMORIAL!#REF!</definedName>
    <definedName name="STOT10.010.1110" localSheetId="1">[4]MEMORIAL!#REF!</definedName>
    <definedName name="STOT10.010.1110">[4]MEMORIAL!#REF!</definedName>
    <definedName name="STOT10.010.1110_1" localSheetId="5">[4]MEMORIAL!#REF!</definedName>
    <definedName name="STOT10.010.1110_1" localSheetId="1">[4]MEMORIAL!#REF!</definedName>
    <definedName name="STOT10.010.1110_1">[4]MEMORIAL!#REF!</definedName>
    <definedName name="STOT10_010_0140" localSheetId="5">#REF!</definedName>
    <definedName name="STOT10_010_0140" localSheetId="1">#REF!</definedName>
    <definedName name="STOT10_010_0140">#REF!</definedName>
    <definedName name="STOT10_010_0140_1" localSheetId="5">#REF!</definedName>
    <definedName name="STOT10_010_0140_1" localSheetId="1">#REF!</definedName>
    <definedName name="STOT10_010_0140_1">#REF!</definedName>
    <definedName name="STOT10_010_0150" localSheetId="5">#REF!</definedName>
    <definedName name="STOT10_010_0150" localSheetId="1">#REF!</definedName>
    <definedName name="STOT10_010_0150">#REF!</definedName>
    <definedName name="STOT10_010_0150_1" localSheetId="5">#REF!</definedName>
    <definedName name="STOT10_010_0150_1" localSheetId="1">#REF!</definedName>
    <definedName name="STOT10_010_0150_1">#REF!</definedName>
    <definedName name="STOT10_010_0180" localSheetId="5">#REF!</definedName>
    <definedName name="STOT10_010_0180" localSheetId="1">#REF!</definedName>
    <definedName name="STOT10_010_0180">#REF!</definedName>
    <definedName name="STOT10_010_0180_1" localSheetId="5">#REF!</definedName>
    <definedName name="STOT10_010_0180_1" localSheetId="1">#REF!</definedName>
    <definedName name="STOT10_010_0180_1">#REF!</definedName>
    <definedName name="STOT10_010_0270" localSheetId="5">#REF!</definedName>
    <definedName name="STOT10_010_0270" localSheetId="1">#REF!</definedName>
    <definedName name="STOT10_010_0270">#REF!</definedName>
    <definedName name="STOT10_010_0270_1" localSheetId="5">#REF!</definedName>
    <definedName name="STOT10_010_0270_1" localSheetId="1">#REF!</definedName>
    <definedName name="STOT10_010_0270_1">#REF!</definedName>
    <definedName name="STOT10_010_0280" localSheetId="5">#REF!</definedName>
    <definedName name="STOT10_010_0280" localSheetId="1">#REF!</definedName>
    <definedName name="STOT10_010_0280">#REF!</definedName>
    <definedName name="STOT10_010_0280_1" localSheetId="5">#REF!</definedName>
    <definedName name="STOT10_010_0280_1" localSheetId="1">#REF!</definedName>
    <definedName name="STOT10_010_0280_1">#REF!</definedName>
    <definedName name="STOT10_010_0290" localSheetId="5">#REF!</definedName>
    <definedName name="STOT10_010_0290" localSheetId="1">#REF!</definedName>
    <definedName name="STOT10_010_0290">#REF!</definedName>
    <definedName name="STOT10_010_0290_1" localSheetId="5">#REF!</definedName>
    <definedName name="STOT10_010_0290_1" localSheetId="1">#REF!</definedName>
    <definedName name="STOT10_010_0290_1">#REF!</definedName>
    <definedName name="STOT10_010_0298" localSheetId="5">#REF!</definedName>
    <definedName name="STOT10_010_0298" localSheetId="1">#REF!</definedName>
    <definedName name="STOT10_010_0298">#REF!</definedName>
    <definedName name="STOT10_010_0298_1" localSheetId="5">#REF!</definedName>
    <definedName name="STOT10_010_0298_1" localSheetId="1">#REF!</definedName>
    <definedName name="STOT10_010_0298_1">#REF!</definedName>
    <definedName name="STOT10_010_0307" localSheetId="5">#REF!</definedName>
    <definedName name="STOT10_010_0307" localSheetId="1">#REF!</definedName>
    <definedName name="STOT10_010_0307">#REF!</definedName>
    <definedName name="STOT10_010_0307_1" localSheetId="5">#REF!</definedName>
    <definedName name="STOT10_010_0307_1" localSheetId="1">#REF!</definedName>
    <definedName name="STOT10_010_0307_1">#REF!</definedName>
    <definedName name="STOT10_010_0308" localSheetId="5">#REF!</definedName>
    <definedName name="STOT10_010_0308" localSheetId="1">#REF!</definedName>
    <definedName name="STOT10_010_0308">#REF!</definedName>
    <definedName name="STOT10_010_0308_1" localSheetId="5">#REF!</definedName>
    <definedName name="STOT10_010_0308_1" localSheetId="1">#REF!</definedName>
    <definedName name="STOT10_010_0308_1">#REF!</definedName>
    <definedName name="STOT10_010_0310" localSheetId="5">#REF!</definedName>
    <definedName name="STOT10_010_0310" localSheetId="1">#REF!</definedName>
    <definedName name="STOT10_010_0310">#REF!</definedName>
    <definedName name="STOT10_010_0310_1" localSheetId="5">#REF!</definedName>
    <definedName name="STOT10_010_0310_1" localSheetId="1">#REF!</definedName>
    <definedName name="STOT10_010_0310_1">#REF!</definedName>
    <definedName name="STOT10_010_0330" localSheetId="5">#REF!</definedName>
    <definedName name="STOT10_010_0330" localSheetId="1">#REF!</definedName>
    <definedName name="STOT10_010_0330">#REF!</definedName>
    <definedName name="STOT10_010_0330_1" localSheetId="5">#REF!</definedName>
    <definedName name="STOT10_010_0330_1" localSheetId="1">#REF!</definedName>
    <definedName name="STOT10_010_0330_1">#REF!</definedName>
    <definedName name="STOT10_010_0333" localSheetId="5">#REF!</definedName>
    <definedName name="STOT10_010_0333" localSheetId="1">#REF!</definedName>
    <definedName name="STOT10_010_0333">#REF!</definedName>
    <definedName name="STOT10_010_0333_1" localSheetId="5">#REF!</definedName>
    <definedName name="STOT10_010_0333_1" localSheetId="1">#REF!</definedName>
    <definedName name="STOT10_010_0333_1">#REF!</definedName>
    <definedName name="STOT10_010_0350" localSheetId="5">#REF!</definedName>
    <definedName name="STOT10_010_0350" localSheetId="1">#REF!</definedName>
    <definedName name="STOT10_010_0350">#REF!</definedName>
    <definedName name="STOT10_010_0350_1" localSheetId="5">#REF!</definedName>
    <definedName name="STOT10_010_0350_1" localSheetId="1">#REF!</definedName>
    <definedName name="STOT10_010_0350_1">#REF!</definedName>
    <definedName name="STOT10_010_0380" localSheetId="5">#REF!</definedName>
    <definedName name="STOT10_010_0380" localSheetId="1">#REF!</definedName>
    <definedName name="STOT10_010_0380">#REF!</definedName>
    <definedName name="STOT10_010_0380_1" localSheetId="5">#REF!</definedName>
    <definedName name="STOT10_010_0380_1" localSheetId="1">#REF!</definedName>
    <definedName name="STOT10_010_0380_1">#REF!</definedName>
    <definedName name="STOT10_010_0400" localSheetId="5">#REF!</definedName>
    <definedName name="STOT10_010_0400" localSheetId="1">#REF!</definedName>
    <definedName name="STOT10_010_0400">#REF!</definedName>
    <definedName name="STOT10_010_0400_1" localSheetId="5">#REF!</definedName>
    <definedName name="STOT10_010_0400_1" localSheetId="1">#REF!</definedName>
    <definedName name="STOT10_010_0400_1">#REF!</definedName>
    <definedName name="STOT10_010_0431" localSheetId="5">#REF!</definedName>
    <definedName name="STOT10_010_0431" localSheetId="1">#REF!</definedName>
    <definedName name="STOT10_010_0431">#REF!</definedName>
    <definedName name="STOT10_010_0431_1" localSheetId="5">#REF!</definedName>
    <definedName name="STOT10_010_0431_1" localSheetId="1">#REF!</definedName>
    <definedName name="STOT10_010_0431_1">#REF!</definedName>
    <definedName name="STOT10_010_1100" localSheetId="5">#REF!</definedName>
    <definedName name="STOT10_010_1100" localSheetId="1">#REF!</definedName>
    <definedName name="STOT10_010_1100">#REF!</definedName>
    <definedName name="STOT10_010_1100_1" localSheetId="5">#REF!</definedName>
    <definedName name="STOT10_010_1100_1" localSheetId="1">#REF!</definedName>
    <definedName name="STOT10_010_1100_1">#REF!</definedName>
    <definedName name="STOT10_010_1110" localSheetId="5">#REF!</definedName>
    <definedName name="STOT10_010_1110" localSheetId="1">#REF!</definedName>
    <definedName name="STOT10_010_1110">#REF!</definedName>
    <definedName name="STOT10_010_1110_1" localSheetId="5">#REF!</definedName>
    <definedName name="STOT10_010_1110_1" localSheetId="1">#REF!</definedName>
    <definedName name="STOT10_010_1110_1">#REF!</definedName>
    <definedName name="STOT12.010.0010" localSheetId="5">[4]MEMORIAL!#REF!</definedName>
    <definedName name="STOT12.010.0010" localSheetId="1">[4]MEMORIAL!#REF!</definedName>
    <definedName name="STOT12.010.0010">[4]MEMORIAL!#REF!</definedName>
    <definedName name="STOT12.010.0010_1" localSheetId="5">[4]MEMORIAL!#REF!</definedName>
    <definedName name="STOT12.010.0010_1" localSheetId="1">[4]MEMORIAL!#REF!</definedName>
    <definedName name="STOT12.010.0010_1">[4]MEMORIAL!#REF!</definedName>
    <definedName name="STOT12.010.0050" localSheetId="5">[4]MEMORIAL!#REF!</definedName>
    <definedName name="STOT12.010.0050" localSheetId="1">[4]MEMORIAL!#REF!</definedName>
    <definedName name="STOT12.010.0050">[4]MEMORIAL!#REF!</definedName>
    <definedName name="STOT12.010.0050_1" localSheetId="5">[4]MEMORIAL!#REF!</definedName>
    <definedName name="STOT12.010.0050_1" localSheetId="1">[4]MEMORIAL!#REF!</definedName>
    <definedName name="STOT12.010.0050_1">[4]MEMORIAL!#REF!</definedName>
    <definedName name="STOT12.010.0060" localSheetId="5">[8]MEMORIAL!#REF!</definedName>
    <definedName name="STOT12.010.0060" localSheetId="1">[8]MEMORIAL!#REF!</definedName>
    <definedName name="STOT12.010.0060">[8]MEMORIAL!#REF!</definedName>
    <definedName name="STOT12.010.0060_1" localSheetId="5">[4]MEMORIAL!#REF!</definedName>
    <definedName name="STOT12.010.0060_1" localSheetId="1">[4]MEMORIAL!#REF!</definedName>
    <definedName name="STOT12.010.0060_1">[4]MEMORIAL!#REF!</definedName>
    <definedName name="STOT12.010.0210" localSheetId="5">[8]MEMORIAL!#REF!</definedName>
    <definedName name="STOT12.010.0210" localSheetId="1">[8]MEMORIAL!#REF!</definedName>
    <definedName name="STOT12.010.0210">[8]MEMORIAL!#REF!</definedName>
    <definedName name="STOT12.010.0210_1" localSheetId="5">[4]MEMORIAL!#REF!</definedName>
    <definedName name="STOT12.010.0210_1" localSheetId="1">[4]MEMORIAL!#REF!</definedName>
    <definedName name="STOT12.010.0210_1">[4]MEMORIAL!#REF!</definedName>
    <definedName name="STOT12.010.0300" localSheetId="5">[4]MEMORIAL!#REF!</definedName>
    <definedName name="STOT12.010.0300" localSheetId="1">[4]MEMORIAL!#REF!</definedName>
    <definedName name="STOT12.010.0300">[4]MEMORIAL!#REF!</definedName>
    <definedName name="STOT12.010.0300_1" localSheetId="5">[4]MEMORIAL!#REF!</definedName>
    <definedName name="STOT12.010.0300_1" localSheetId="1">[4]MEMORIAL!#REF!</definedName>
    <definedName name="STOT12.010.0300_1">[4]MEMORIAL!#REF!</definedName>
    <definedName name="STOT12.010.0340" localSheetId="5">[4]MEMORIAL!#REF!</definedName>
    <definedName name="STOT12.010.0340" localSheetId="1">[4]MEMORIAL!#REF!</definedName>
    <definedName name="STOT12.010.0340">[4]MEMORIAL!#REF!</definedName>
    <definedName name="STOT12.010.0340_1" localSheetId="5">[4]MEMORIAL!#REF!</definedName>
    <definedName name="STOT12.010.0340_1" localSheetId="1">[4]MEMORIAL!#REF!</definedName>
    <definedName name="STOT12.010.0340_1">[4]MEMORIAL!#REF!</definedName>
    <definedName name="STOT12.010.0360" localSheetId="5">[8]MEMORIAL!#REF!</definedName>
    <definedName name="STOT12.010.0360" localSheetId="1">[8]MEMORIAL!#REF!</definedName>
    <definedName name="STOT12.010.0360">[8]MEMORIAL!#REF!</definedName>
    <definedName name="STOT12.010.0360_1" localSheetId="5">[4]MEMORIAL!#REF!</definedName>
    <definedName name="STOT12.010.0360_1" localSheetId="1">[4]MEMORIAL!#REF!</definedName>
    <definedName name="STOT12.010.0360_1">[4]MEMORIAL!#REF!</definedName>
    <definedName name="STOT12.010.0550" localSheetId="5">[8]MEMORIAL!#REF!</definedName>
    <definedName name="STOT12.010.0550" localSheetId="1">[8]MEMORIAL!#REF!</definedName>
    <definedName name="STOT12.010.0550">[8]MEMORIAL!#REF!</definedName>
    <definedName name="STOT12.010.0550_1" localSheetId="5">[4]MEMORIAL!#REF!</definedName>
    <definedName name="STOT12.010.0550_1" localSheetId="1">[4]MEMORIAL!#REF!</definedName>
    <definedName name="STOT12.010.0550_1">[4]MEMORIAL!#REF!</definedName>
    <definedName name="STOT12_010_0010" localSheetId="5">#REF!</definedName>
    <definedName name="STOT12_010_0010" localSheetId="1">#REF!</definedName>
    <definedName name="STOT12_010_0010">#REF!</definedName>
    <definedName name="STOT12_010_0010_1" localSheetId="5">#REF!</definedName>
    <definedName name="STOT12_010_0010_1" localSheetId="1">#REF!</definedName>
    <definedName name="STOT12_010_0010_1">#REF!</definedName>
    <definedName name="STOT12_010_0050" localSheetId="5">#REF!</definedName>
    <definedName name="STOT12_010_0050" localSheetId="1">#REF!</definedName>
    <definedName name="STOT12_010_0050">#REF!</definedName>
    <definedName name="STOT12_010_0050_1" localSheetId="5">#REF!</definedName>
    <definedName name="STOT12_010_0050_1" localSheetId="1">#REF!</definedName>
    <definedName name="STOT12_010_0050_1">#REF!</definedName>
    <definedName name="STOT12_010_0060" localSheetId="5">#REF!</definedName>
    <definedName name="STOT12_010_0060" localSheetId="1">#REF!</definedName>
    <definedName name="STOT12_010_0060">#REF!</definedName>
    <definedName name="STOT12_010_0060_1" localSheetId="5">#REF!</definedName>
    <definedName name="STOT12_010_0060_1" localSheetId="1">#REF!</definedName>
    <definedName name="STOT12_010_0060_1">#REF!</definedName>
    <definedName name="STOT12_010_0210" localSheetId="5">#REF!</definedName>
    <definedName name="STOT12_010_0210" localSheetId="1">#REF!</definedName>
    <definedName name="STOT12_010_0210">#REF!</definedName>
    <definedName name="STOT12_010_0210_1" localSheetId="5">#REF!</definedName>
    <definedName name="STOT12_010_0210_1" localSheetId="1">#REF!</definedName>
    <definedName name="STOT12_010_0210_1">#REF!</definedName>
    <definedName name="STOT12_010_0300" localSheetId="5">#REF!</definedName>
    <definedName name="STOT12_010_0300" localSheetId="1">#REF!</definedName>
    <definedName name="STOT12_010_0300">#REF!</definedName>
    <definedName name="STOT12_010_0300_1" localSheetId="5">#REF!</definedName>
    <definedName name="STOT12_010_0300_1" localSheetId="1">#REF!</definedName>
    <definedName name="STOT12_010_0300_1">#REF!</definedName>
    <definedName name="STOT12_010_0340" localSheetId="5">#REF!</definedName>
    <definedName name="STOT12_010_0340" localSheetId="1">#REF!</definedName>
    <definedName name="STOT12_010_0340">#REF!</definedName>
    <definedName name="STOT12_010_0340_1" localSheetId="5">#REF!</definedName>
    <definedName name="STOT12_010_0340_1" localSheetId="1">#REF!</definedName>
    <definedName name="STOT12_010_0340_1">#REF!</definedName>
    <definedName name="STOT12_010_0360" localSheetId="5">#REF!</definedName>
    <definedName name="STOT12_010_0360" localSheetId="1">#REF!</definedName>
    <definedName name="STOT12_010_0360">#REF!</definedName>
    <definedName name="STOT12_010_0360_1" localSheetId="5">#REF!</definedName>
    <definedName name="STOT12_010_0360_1" localSheetId="1">#REF!</definedName>
    <definedName name="STOT12_010_0360_1">#REF!</definedName>
    <definedName name="STOT12_010_0550" localSheetId="5">#REF!</definedName>
    <definedName name="STOT12_010_0550" localSheetId="1">#REF!</definedName>
    <definedName name="STOT12_010_0550">#REF!</definedName>
    <definedName name="STOT12_010_0550_1" localSheetId="5">#REF!</definedName>
    <definedName name="STOT12_010_0550_1" localSheetId="1">#REF!</definedName>
    <definedName name="STOT12_010_0550_1">#REF!</definedName>
    <definedName name="STOT13.010.0030" localSheetId="5">[8]MEMORIAL!#REF!</definedName>
    <definedName name="STOT13.010.0030" localSheetId="1">[8]MEMORIAL!#REF!</definedName>
    <definedName name="STOT13.010.0030">[8]MEMORIAL!#REF!</definedName>
    <definedName name="STOT13.010.0030_1" localSheetId="5">[9]MEMORIAL!#REF!</definedName>
    <definedName name="STOT13.010.0030_1" localSheetId="1">[9]MEMORIAL!#REF!</definedName>
    <definedName name="STOT13.010.0030_1">[9]MEMORIAL!#REF!</definedName>
    <definedName name="STOT13.010.0040" localSheetId="5">[4]MEMORIAL!#REF!</definedName>
    <definedName name="STOT13.010.0040" localSheetId="1">[4]MEMORIAL!#REF!</definedName>
    <definedName name="STOT13.010.0040">[4]MEMORIAL!#REF!</definedName>
    <definedName name="STOT13.010.0040_1" localSheetId="5">[4]MEMORIAL!#REF!</definedName>
    <definedName name="STOT13.010.0040_1" localSheetId="1">[4]MEMORIAL!#REF!</definedName>
    <definedName name="STOT13.010.0040_1">[4]MEMORIAL!#REF!</definedName>
    <definedName name="STOT13.010.0090" localSheetId="5">[8]MEMORIAL!#REF!</definedName>
    <definedName name="STOT13.010.0090" localSheetId="1">[8]MEMORIAL!#REF!</definedName>
    <definedName name="STOT13.010.0090">[8]MEMORIAL!#REF!</definedName>
    <definedName name="STOT13.010.0090_1" localSheetId="5">[4]MEMORIAL!#REF!</definedName>
    <definedName name="STOT13.010.0090_1" localSheetId="1">[4]MEMORIAL!#REF!</definedName>
    <definedName name="STOT13.010.0090_1">[4]MEMORIAL!#REF!</definedName>
    <definedName name="STOT13.010.0100" localSheetId="5">[4]MEMORIAL!#REF!</definedName>
    <definedName name="STOT13.010.0100" localSheetId="1">[4]MEMORIAL!#REF!</definedName>
    <definedName name="STOT13.010.0100">[4]MEMORIAL!#REF!</definedName>
    <definedName name="STOT13.010.0100_1" localSheetId="5">[4]MEMORIAL!#REF!</definedName>
    <definedName name="STOT13.010.0100_1" localSheetId="1">[4]MEMORIAL!#REF!</definedName>
    <definedName name="STOT13.010.0100_1">[4]MEMORIAL!#REF!</definedName>
    <definedName name="STOT13.010.0110" localSheetId="5">[8]MEMORIAL!#REF!</definedName>
    <definedName name="STOT13.010.0110" localSheetId="1">[8]MEMORIAL!#REF!</definedName>
    <definedName name="STOT13.010.0110">[8]MEMORIAL!#REF!</definedName>
    <definedName name="STOT13.010.0110_1" localSheetId="5">[4]MEMORIAL!#REF!</definedName>
    <definedName name="STOT13.010.0110_1" localSheetId="1">[4]MEMORIAL!#REF!</definedName>
    <definedName name="STOT13.010.0110_1">[4]MEMORIAL!#REF!</definedName>
    <definedName name="STOT13.010.0350" localSheetId="5">[4]MEMORIAL!#REF!</definedName>
    <definedName name="STOT13.010.0350" localSheetId="1">[4]MEMORIAL!#REF!</definedName>
    <definedName name="STOT13.010.0350">[4]MEMORIAL!#REF!</definedName>
    <definedName name="STOT13.010.0350_1" localSheetId="5">[4]MEMORIAL!#REF!</definedName>
    <definedName name="STOT13.010.0350_1" localSheetId="1">[4]MEMORIAL!#REF!</definedName>
    <definedName name="STOT13.010.0350_1">[4]MEMORIAL!#REF!</definedName>
    <definedName name="STOT13.010.0360" localSheetId="5">[4]MEMORIAL!#REF!</definedName>
    <definedName name="STOT13.010.0360" localSheetId="1">[4]MEMORIAL!#REF!</definedName>
    <definedName name="STOT13.010.0360">[4]MEMORIAL!#REF!</definedName>
    <definedName name="STOT13.010.0360_1" localSheetId="5">[4]MEMORIAL!#REF!</definedName>
    <definedName name="STOT13.010.0360_1" localSheetId="1">[4]MEMORIAL!#REF!</definedName>
    <definedName name="STOT13.010.0360_1">[4]MEMORIAL!#REF!</definedName>
    <definedName name="STOT13.010.0380" localSheetId="5">[4]MEMORIAL!#REF!</definedName>
    <definedName name="STOT13.010.0380" localSheetId="1">[4]MEMORIAL!#REF!</definedName>
    <definedName name="STOT13.010.0380">[4]MEMORIAL!#REF!</definedName>
    <definedName name="STOT13.010.0380_1" localSheetId="5">[4]MEMORIAL!#REF!</definedName>
    <definedName name="STOT13.010.0380_1" localSheetId="1">[4]MEMORIAL!#REF!</definedName>
    <definedName name="STOT13.010.0380_1">[4]MEMORIAL!#REF!</definedName>
    <definedName name="STOT13.010.0410" localSheetId="5">[4]MEMORIAL!#REF!</definedName>
    <definedName name="STOT13.010.0410" localSheetId="1">[4]MEMORIAL!#REF!</definedName>
    <definedName name="STOT13.010.0410">[4]MEMORIAL!#REF!</definedName>
    <definedName name="STOT13.010.0410_1" localSheetId="5">[4]MEMORIAL!#REF!</definedName>
    <definedName name="STOT13.010.0410_1" localSheetId="1">[4]MEMORIAL!#REF!</definedName>
    <definedName name="STOT13.010.0410_1">[4]MEMORIAL!#REF!</definedName>
    <definedName name="STOT13.010.0860" localSheetId="5">[4]MEMORIAL!#REF!</definedName>
    <definedName name="STOT13.010.0860" localSheetId="1">[4]MEMORIAL!#REF!</definedName>
    <definedName name="STOT13.010.0860">[4]MEMORIAL!#REF!</definedName>
    <definedName name="STOT13.010.0860_1" localSheetId="5">[4]MEMORIAL!#REF!</definedName>
    <definedName name="STOT13.010.0860_1" localSheetId="1">[4]MEMORIAL!#REF!</definedName>
    <definedName name="STOT13.010.0860_1">[4]MEMORIAL!#REF!</definedName>
    <definedName name="STOT13.010.0880" localSheetId="5">[4]MEMORIAL!#REF!</definedName>
    <definedName name="STOT13.010.0880" localSheetId="1">[4]MEMORIAL!#REF!</definedName>
    <definedName name="STOT13.010.0880">[4]MEMORIAL!#REF!</definedName>
    <definedName name="STOT13.010.0880_1" localSheetId="5">[4]MEMORIAL!#REF!</definedName>
    <definedName name="STOT13.010.0880_1" localSheetId="1">[4]MEMORIAL!#REF!</definedName>
    <definedName name="STOT13.010.0880_1">[4]MEMORIAL!#REF!</definedName>
    <definedName name="STOT13.010.1200" localSheetId="5">[8]MEMORIAL!#REF!</definedName>
    <definedName name="STOT13.010.1200" localSheetId="1">[8]MEMORIAL!#REF!</definedName>
    <definedName name="STOT13.010.1200">[8]MEMORIAL!#REF!</definedName>
    <definedName name="STOT13.010.1200_1" localSheetId="5">[4]MEMORIAL!#REF!</definedName>
    <definedName name="STOT13.010.1200_1" localSheetId="1">[4]MEMORIAL!#REF!</definedName>
    <definedName name="STOT13.010.1200_1">[4]MEMORIAL!#REF!</definedName>
    <definedName name="STOT13_010_0030" localSheetId="5">#REF!</definedName>
    <definedName name="STOT13_010_0030" localSheetId="1">#REF!</definedName>
    <definedName name="STOT13_010_0030">#REF!</definedName>
    <definedName name="STOT13_010_0030_1" localSheetId="5">#REF!</definedName>
    <definedName name="STOT13_010_0030_1" localSheetId="1">#REF!</definedName>
    <definedName name="STOT13_010_0030_1">#REF!</definedName>
    <definedName name="STOT13_010_0040" localSheetId="5">#REF!</definedName>
    <definedName name="STOT13_010_0040" localSheetId="1">#REF!</definedName>
    <definedName name="STOT13_010_0040">#REF!</definedName>
    <definedName name="STOT13_010_0040_1" localSheetId="5">#REF!</definedName>
    <definedName name="STOT13_010_0040_1" localSheetId="1">#REF!</definedName>
    <definedName name="STOT13_010_0040_1">#REF!</definedName>
    <definedName name="STOT13_010_0090" localSheetId="5">#REF!</definedName>
    <definedName name="STOT13_010_0090" localSheetId="1">#REF!</definedName>
    <definedName name="STOT13_010_0090">#REF!</definedName>
    <definedName name="STOT13_010_0090_1" localSheetId="5">#REF!</definedName>
    <definedName name="STOT13_010_0090_1" localSheetId="1">#REF!</definedName>
    <definedName name="STOT13_010_0090_1">#REF!</definedName>
    <definedName name="STOT13_010_0100" localSheetId="5">#REF!</definedName>
    <definedName name="STOT13_010_0100" localSheetId="1">#REF!</definedName>
    <definedName name="STOT13_010_0100">#REF!</definedName>
    <definedName name="STOT13_010_0100_1" localSheetId="5">#REF!</definedName>
    <definedName name="STOT13_010_0100_1" localSheetId="1">#REF!</definedName>
    <definedName name="STOT13_010_0100_1">#REF!</definedName>
    <definedName name="STOT13_010_0110" localSheetId="5">#REF!</definedName>
    <definedName name="STOT13_010_0110" localSheetId="1">#REF!</definedName>
    <definedName name="STOT13_010_0110">#REF!</definedName>
    <definedName name="STOT13_010_0110_1" localSheetId="5">#REF!</definedName>
    <definedName name="STOT13_010_0110_1" localSheetId="1">#REF!</definedName>
    <definedName name="STOT13_010_0110_1">#REF!</definedName>
    <definedName name="STOT13_010_0350" localSheetId="5">#REF!</definedName>
    <definedName name="STOT13_010_0350" localSheetId="1">#REF!</definedName>
    <definedName name="STOT13_010_0350">#REF!</definedName>
    <definedName name="STOT13_010_0350_1" localSheetId="5">#REF!</definedName>
    <definedName name="STOT13_010_0350_1" localSheetId="1">#REF!</definedName>
    <definedName name="STOT13_010_0350_1">#REF!</definedName>
    <definedName name="STOT13_010_0360" localSheetId="5">#REF!</definedName>
    <definedName name="STOT13_010_0360" localSheetId="1">#REF!</definedName>
    <definedName name="STOT13_010_0360">#REF!</definedName>
    <definedName name="STOT13_010_0360_1" localSheetId="5">#REF!</definedName>
    <definedName name="STOT13_010_0360_1" localSheetId="1">#REF!</definedName>
    <definedName name="STOT13_010_0360_1">#REF!</definedName>
    <definedName name="STOT13_010_0380" localSheetId="5">#REF!</definedName>
    <definedName name="STOT13_010_0380" localSheetId="1">#REF!</definedName>
    <definedName name="STOT13_010_0380">#REF!</definedName>
    <definedName name="STOT13_010_0380_1" localSheetId="5">#REF!</definedName>
    <definedName name="STOT13_010_0380_1" localSheetId="1">#REF!</definedName>
    <definedName name="STOT13_010_0380_1">#REF!</definedName>
    <definedName name="STOT13_010_0410" localSheetId="5">#REF!</definedName>
    <definedName name="STOT13_010_0410" localSheetId="1">#REF!</definedName>
    <definedName name="STOT13_010_0410">#REF!</definedName>
    <definedName name="STOT13_010_0410_1" localSheetId="5">#REF!</definedName>
    <definedName name="STOT13_010_0410_1" localSheetId="1">#REF!</definedName>
    <definedName name="STOT13_010_0410_1">#REF!</definedName>
    <definedName name="STOT13_010_0860" localSheetId="5">#REF!</definedName>
    <definedName name="STOT13_010_0860" localSheetId="1">#REF!</definedName>
    <definedName name="STOT13_010_0860">#REF!</definedName>
    <definedName name="STOT13_010_0860_1" localSheetId="5">#REF!</definedName>
    <definedName name="STOT13_010_0860_1" localSheetId="1">#REF!</definedName>
    <definedName name="STOT13_010_0860_1">#REF!</definedName>
    <definedName name="STOT13_010_0880" localSheetId="5">#REF!</definedName>
    <definedName name="STOT13_010_0880" localSheetId="1">#REF!</definedName>
    <definedName name="STOT13_010_0880">#REF!</definedName>
    <definedName name="STOT13_010_0880_1" localSheetId="5">#REF!</definedName>
    <definedName name="STOT13_010_0880_1" localSheetId="1">#REF!</definedName>
    <definedName name="STOT13_010_0880_1">#REF!</definedName>
    <definedName name="STOT13_010_1200" localSheetId="5">#REF!</definedName>
    <definedName name="STOT13_010_1200" localSheetId="1">#REF!</definedName>
    <definedName name="STOT13_010_1200">#REF!</definedName>
    <definedName name="STOT13_010_1200_1" localSheetId="5">#REF!</definedName>
    <definedName name="STOT13_010_1200_1" localSheetId="1">#REF!</definedName>
    <definedName name="STOT13_010_1200_1">#REF!</definedName>
    <definedName name="STOT15.010.0010" localSheetId="5">#REF!</definedName>
    <definedName name="STOT15.010.0010" localSheetId="1">#REF!</definedName>
    <definedName name="STOT15.010.0010">#REF!</definedName>
    <definedName name="STOT15.010.0010_1" localSheetId="5">[9]MEMORIAL!#REF!</definedName>
    <definedName name="STOT15.010.0010_1" localSheetId="1">[9]MEMORIAL!#REF!</definedName>
    <definedName name="STOT15.010.0010_1">[9]MEMORIAL!#REF!</definedName>
    <definedName name="STOT15.010.0040" localSheetId="5">#REF!</definedName>
    <definedName name="STOT15.010.0040" localSheetId="1">#REF!</definedName>
    <definedName name="STOT15.010.0040">#REF!</definedName>
    <definedName name="STOT15.010.0040_1" localSheetId="5">[12]MEMORIAL!#REF!</definedName>
    <definedName name="STOT15.010.0040_1" localSheetId="1">[12]MEMORIAL!#REF!</definedName>
    <definedName name="STOT15.010.0040_1">[12]MEMORIAL!#REF!</definedName>
    <definedName name="STOT15.010.0055" localSheetId="5">#REF!</definedName>
    <definedName name="STOT15.010.0055" localSheetId="1">#REF!</definedName>
    <definedName name="STOT15.010.0055">#REF!</definedName>
    <definedName name="STOT15.010.0055_1" localSheetId="5">[9]MEMORIAL!#REF!</definedName>
    <definedName name="STOT15.010.0055_1" localSheetId="1">[9]MEMORIAL!#REF!</definedName>
    <definedName name="STOT15.010.0055_1">[9]MEMORIAL!#REF!</definedName>
    <definedName name="STOT15.010.0140" localSheetId="5">[8]MEMORIAL!#REF!</definedName>
    <definedName name="STOT15.010.0140" localSheetId="1">[8]MEMORIAL!#REF!</definedName>
    <definedName name="STOT15.010.0140">[8]MEMORIAL!#REF!</definedName>
    <definedName name="STOT15.010.0140_1" localSheetId="5">[9]MEMORIAL!#REF!</definedName>
    <definedName name="STOT15.010.0140_1" localSheetId="1">[9]MEMORIAL!#REF!</definedName>
    <definedName name="STOT15.010.0140_1">[9]MEMORIAL!#REF!</definedName>
    <definedName name="STOT15.010.0181" localSheetId="5">[8]MEMORIAL!#REF!</definedName>
    <definedName name="STOT15.010.0181" localSheetId="1">[8]MEMORIAL!#REF!</definedName>
    <definedName name="STOT15.010.0181">[8]MEMORIAL!#REF!</definedName>
    <definedName name="STOT15.010.0181_1" localSheetId="5">[9]MEMORIAL!#REF!</definedName>
    <definedName name="STOT15.010.0181_1" localSheetId="1">[9]MEMORIAL!#REF!</definedName>
    <definedName name="STOT15.010.0181_1">[9]MEMORIAL!#REF!</definedName>
    <definedName name="STOT15.010.0270" localSheetId="5">[8]MEMORIAL!#REF!</definedName>
    <definedName name="STOT15.010.0270" localSheetId="1">[8]MEMORIAL!#REF!</definedName>
    <definedName name="STOT15.010.0270">[8]MEMORIAL!#REF!</definedName>
    <definedName name="STOT15.010.0270_1" localSheetId="5">[4]MEMORIAL!#REF!</definedName>
    <definedName name="STOT15.010.0270_1" localSheetId="1">[4]MEMORIAL!#REF!</definedName>
    <definedName name="STOT15.010.0270_1">[4]MEMORIAL!#REF!</definedName>
    <definedName name="STOT15.010.0280" localSheetId="5">[8]MEMORIAL!#REF!</definedName>
    <definedName name="STOT15.010.0280" localSheetId="1">[8]MEMORIAL!#REF!</definedName>
    <definedName name="STOT15.010.0280">[8]MEMORIAL!#REF!</definedName>
    <definedName name="STOT15.010.0280_1" localSheetId="5">[4]MEMORIAL!#REF!</definedName>
    <definedName name="STOT15.010.0280_1" localSheetId="1">[4]MEMORIAL!#REF!</definedName>
    <definedName name="STOT15.010.0280_1">[4]MEMORIAL!#REF!</definedName>
    <definedName name="STOT15.010.0290" localSheetId="5">[4]MEMORIAL!#REF!</definedName>
    <definedName name="STOT15.010.0290" localSheetId="1">[4]MEMORIAL!#REF!</definedName>
    <definedName name="STOT15.010.0290">[4]MEMORIAL!#REF!</definedName>
    <definedName name="STOT15.010.0290_1" localSheetId="5">[4]MEMORIAL!#REF!</definedName>
    <definedName name="STOT15.010.0290_1" localSheetId="1">[4]MEMORIAL!#REF!</definedName>
    <definedName name="STOT15.010.0290_1">[4]MEMORIAL!#REF!</definedName>
    <definedName name="STOT15_010_0010" localSheetId="5">#REF!</definedName>
    <definedName name="STOT15_010_0010" localSheetId="1">#REF!</definedName>
    <definedName name="STOT15_010_0010">#REF!</definedName>
    <definedName name="STOT15_010_0010_1" localSheetId="5">#REF!</definedName>
    <definedName name="STOT15_010_0010_1" localSheetId="1">#REF!</definedName>
    <definedName name="STOT15_010_0010_1">#REF!</definedName>
    <definedName name="STOT15_010_0040" localSheetId="5">#REF!</definedName>
    <definedName name="STOT15_010_0040" localSheetId="1">#REF!</definedName>
    <definedName name="STOT15_010_0040">#REF!</definedName>
    <definedName name="STOT15_010_0040_1" localSheetId="5">#REF!</definedName>
    <definedName name="STOT15_010_0040_1" localSheetId="1">#REF!</definedName>
    <definedName name="STOT15_010_0040_1">#REF!</definedName>
    <definedName name="STOT15_010_0055" localSheetId="5">#REF!</definedName>
    <definedName name="STOT15_010_0055" localSheetId="1">#REF!</definedName>
    <definedName name="STOT15_010_0055">#REF!</definedName>
    <definedName name="STOT15_010_0055_1" localSheetId="5">#REF!</definedName>
    <definedName name="STOT15_010_0055_1" localSheetId="1">#REF!</definedName>
    <definedName name="STOT15_010_0055_1">#REF!</definedName>
    <definedName name="STOT15_010_0140" localSheetId="5">#REF!</definedName>
    <definedName name="STOT15_010_0140" localSheetId="1">#REF!</definedName>
    <definedName name="STOT15_010_0140">#REF!</definedName>
    <definedName name="STOT15_010_0140_1" localSheetId="5">#REF!</definedName>
    <definedName name="STOT15_010_0140_1" localSheetId="1">#REF!</definedName>
    <definedName name="STOT15_010_0140_1">#REF!</definedName>
    <definedName name="STOT15_010_0181" localSheetId="5">#REF!</definedName>
    <definedName name="STOT15_010_0181" localSheetId="1">#REF!</definedName>
    <definedName name="STOT15_010_0181">#REF!</definedName>
    <definedName name="STOT15_010_0181_1" localSheetId="5">#REF!</definedName>
    <definedName name="STOT15_010_0181_1" localSheetId="1">#REF!</definedName>
    <definedName name="STOT15_010_0181_1">#REF!</definedName>
    <definedName name="STOT15_010_0270" localSheetId="5">#REF!</definedName>
    <definedName name="STOT15_010_0270" localSheetId="1">#REF!</definedName>
    <definedName name="STOT15_010_0270">#REF!</definedName>
    <definedName name="STOT15_010_0270_1" localSheetId="5">#REF!</definedName>
    <definedName name="STOT15_010_0270_1" localSheetId="1">#REF!</definedName>
    <definedName name="STOT15_010_0270_1">#REF!</definedName>
    <definedName name="STOT15_010_0280" localSheetId="5">#REF!</definedName>
    <definedName name="STOT15_010_0280" localSheetId="1">#REF!</definedName>
    <definedName name="STOT15_010_0280">#REF!</definedName>
    <definedName name="STOT15_010_0280_1" localSheetId="5">#REF!</definedName>
    <definedName name="STOT15_010_0280_1" localSheetId="1">#REF!</definedName>
    <definedName name="STOT15_010_0280_1">#REF!</definedName>
    <definedName name="STOT15_010_0290" localSheetId="5">#REF!</definedName>
    <definedName name="STOT15_010_0290" localSheetId="1">#REF!</definedName>
    <definedName name="STOT15_010_0290">#REF!</definedName>
    <definedName name="STOT15_010_0290_1" localSheetId="5">#REF!</definedName>
    <definedName name="STOT15_010_0290_1" localSheetId="1">#REF!</definedName>
    <definedName name="STOT15_010_0290_1">#REF!</definedName>
    <definedName name="STOT16.010.0010" localSheetId="5">[8]MEMORIAL!#REF!</definedName>
    <definedName name="STOT16.010.0010" localSheetId="1">[8]MEMORIAL!#REF!</definedName>
    <definedName name="STOT16.010.0010">[8]MEMORIAL!#REF!</definedName>
    <definedName name="STOT16.010.0010_1" localSheetId="5">[4]MEMORIAL!#REF!</definedName>
    <definedName name="STOT16.010.0010_1" localSheetId="1">[4]MEMORIAL!#REF!</definedName>
    <definedName name="STOT16.010.0010_1">[4]MEMORIAL!#REF!</definedName>
    <definedName name="STOT16.010.0060" localSheetId="5">[8]MEMORIAL!#REF!</definedName>
    <definedName name="STOT16.010.0060" localSheetId="1">[8]MEMORIAL!#REF!</definedName>
    <definedName name="STOT16.010.0060">[8]MEMORIAL!#REF!</definedName>
    <definedName name="STOT16.010.0060_1" localSheetId="5">[4]MEMORIAL!#REF!</definedName>
    <definedName name="STOT16.010.0060_1" localSheetId="1">[4]MEMORIAL!#REF!</definedName>
    <definedName name="STOT16.010.0060_1">[4]MEMORIAL!#REF!</definedName>
    <definedName name="STOT16.010.0110" localSheetId="5">[8]MEMORIAL!#REF!</definedName>
    <definedName name="STOT16.010.0110" localSheetId="1">[8]MEMORIAL!#REF!</definedName>
    <definedName name="STOT16.010.0110">[8]MEMORIAL!#REF!</definedName>
    <definedName name="STOT16.010.0110_1" localSheetId="5">[4]MEMORIAL!#REF!</definedName>
    <definedName name="STOT16.010.0110_1" localSheetId="1">[4]MEMORIAL!#REF!</definedName>
    <definedName name="STOT16.010.0110_1">[4]MEMORIAL!#REF!</definedName>
    <definedName name="STOT16.010.0120" localSheetId="5">[8]MEMORIAL!#REF!</definedName>
    <definedName name="STOT16.010.0120" localSheetId="1">[8]MEMORIAL!#REF!</definedName>
    <definedName name="STOT16.010.0120">[8]MEMORIAL!#REF!</definedName>
    <definedName name="STOT16.010.0120_1" localSheetId="5">[4]MEMORIAL!#REF!</definedName>
    <definedName name="STOT16.010.0120_1" localSheetId="1">[4]MEMORIAL!#REF!</definedName>
    <definedName name="STOT16.010.0120_1">[4]MEMORIAL!#REF!</definedName>
    <definedName name="STOT16.010.0150" localSheetId="5">[4]MEMORIAL!#REF!</definedName>
    <definedName name="STOT16.010.0150" localSheetId="1">[4]MEMORIAL!#REF!</definedName>
    <definedName name="STOT16.010.0150">[4]MEMORIAL!#REF!</definedName>
    <definedName name="STOT16.010.0150_1" localSheetId="5">[4]MEMORIAL!#REF!</definedName>
    <definedName name="STOT16.010.0150_1" localSheetId="1">[4]MEMORIAL!#REF!</definedName>
    <definedName name="STOT16.010.0150_1">[4]MEMORIAL!#REF!</definedName>
    <definedName name="STOT16.010.0170" localSheetId="5">[8]MEMORIAL!#REF!</definedName>
    <definedName name="STOT16.010.0170" localSheetId="1">[8]MEMORIAL!#REF!</definedName>
    <definedName name="STOT16.010.0170">[8]MEMORIAL!#REF!</definedName>
    <definedName name="STOT16.010.0170_1" localSheetId="5">[4]MEMORIAL!#REF!</definedName>
    <definedName name="STOT16.010.0170_1" localSheetId="1">[4]MEMORIAL!#REF!</definedName>
    <definedName name="STOT16.010.0170_1">[4]MEMORIAL!#REF!</definedName>
    <definedName name="STOT16_010_0010" localSheetId="5">#REF!</definedName>
    <definedName name="STOT16_010_0010" localSheetId="1">#REF!</definedName>
    <definedName name="STOT16_010_0010">#REF!</definedName>
    <definedName name="STOT16_010_0010_1" localSheetId="5">#REF!</definedName>
    <definedName name="STOT16_010_0010_1" localSheetId="1">#REF!</definedName>
    <definedName name="STOT16_010_0010_1">#REF!</definedName>
    <definedName name="STOT16_010_0060" localSheetId="5">#REF!</definedName>
    <definedName name="STOT16_010_0060" localSheetId="1">#REF!</definedName>
    <definedName name="STOT16_010_0060">#REF!</definedName>
    <definedName name="STOT16_010_0060_1" localSheetId="5">#REF!</definedName>
    <definedName name="STOT16_010_0060_1" localSheetId="1">#REF!</definedName>
    <definedName name="STOT16_010_0060_1">#REF!</definedName>
    <definedName name="STOT16_010_0110" localSheetId="5">#REF!</definedName>
    <definedName name="STOT16_010_0110" localSheetId="1">#REF!</definedName>
    <definedName name="STOT16_010_0110">#REF!</definedName>
    <definedName name="STOT16_010_0110_1" localSheetId="5">#REF!</definedName>
    <definedName name="STOT16_010_0110_1" localSheetId="1">#REF!</definedName>
    <definedName name="STOT16_010_0110_1">#REF!</definedName>
    <definedName name="STOT16_010_0120" localSheetId="5">#REF!</definedName>
    <definedName name="STOT16_010_0120" localSheetId="1">#REF!</definedName>
    <definedName name="STOT16_010_0120">#REF!</definedName>
    <definedName name="STOT16_010_0120_1" localSheetId="5">#REF!</definedName>
    <definedName name="STOT16_010_0120_1" localSheetId="1">#REF!</definedName>
    <definedName name="STOT16_010_0120_1">#REF!</definedName>
    <definedName name="STOT16_010_0150" localSheetId="5">#REF!</definedName>
    <definedName name="STOT16_010_0150" localSheetId="1">#REF!</definedName>
    <definedName name="STOT16_010_0150">#REF!</definedName>
    <definedName name="STOT16_010_0150_1" localSheetId="5">#REF!</definedName>
    <definedName name="STOT16_010_0150_1" localSheetId="1">#REF!</definedName>
    <definedName name="STOT16_010_0150_1">#REF!</definedName>
    <definedName name="STOT16_010_0170" localSheetId="5">#REF!</definedName>
    <definedName name="STOT16_010_0170" localSheetId="1">#REF!</definedName>
    <definedName name="STOT16_010_0170">#REF!</definedName>
    <definedName name="STOT16_010_0170_1" localSheetId="5">#REF!</definedName>
    <definedName name="STOT16_010_0170_1" localSheetId="1">#REF!</definedName>
    <definedName name="STOT16_010_0170_1">#REF!</definedName>
    <definedName name="STOT17.010.0080" localSheetId="5">[8]MEMORIAL!#REF!</definedName>
    <definedName name="STOT17.010.0080" localSheetId="1">[8]MEMORIAL!#REF!</definedName>
    <definedName name="STOT17.010.0080">[8]MEMORIAL!#REF!</definedName>
    <definedName name="STOT17.010.0080_1" localSheetId="5">[4]MEMORIAL!#REF!</definedName>
    <definedName name="STOT17.010.0080_1" localSheetId="1">[4]MEMORIAL!#REF!</definedName>
    <definedName name="STOT17.010.0080_1">[4]MEMORIAL!#REF!</definedName>
    <definedName name="STOT17.010.0100" localSheetId="5">[4]MEMORIAL!#REF!</definedName>
    <definedName name="STOT17.010.0100" localSheetId="1">[4]MEMORIAL!#REF!</definedName>
    <definedName name="STOT17.010.0100">[4]MEMORIAL!#REF!</definedName>
    <definedName name="STOT17.010.0100_1" localSheetId="5">[4]MEMORIAL!#REF!</definedName>
    <definedName name="STOT17.010.0100_1" localSheetId="1">[4]MEMORIAL!#REF!</definedName>
    <definedName name="STOT17.010.0100_1">[4]MEMORIAL!#REF!</definedName>
    <definedName name="STOT17.010.0120" localSheetId="5">[4]MEMORIAL!#REF!</definedName>
    <definedName name="STOT17.010.0120" localSheetId="1">[4]MEMORIAL!#REF!</definedName>
    <definedName name="STOT17.010.0120">[4]MEMORIAL!#REF!</definedName>
    <definedName name="STOT17.010.0120_1" localSheetId="5">[4]MEMORIAL!#REF!</definedName>
    <definedName name="STOT17.010.0120_1" localSheetId="1">[4]MEMORIAL!#REF!</definedName>
    <definedName name="STOT17.010.0120_1">[4]MEMORIAL!#REF!</definedName>
    <definedName name="STOT17.010.0150" localSheetId="5">[8]MEMORIAL!#REF!</definedName>
    <definedName name="STOT17.010.0150" localSheetId="1">[8]MEMORIAL!#REF!</definedName>
    <definedName name="STOT17.010.0150">[8]MEMORIAL!#REF!</definedName>
    <definedName name="STOT17.010.0150_1" localSheetId="5">[4]MEMORIAL!#REF!</definedName>
    <definedName name="STOT17.010.0150_1" localSheetId="1">[4]MEMORIAL!#REF!</definedName>
    <definedName name="STOT17.010.0150_1">[4]MEMORIAL!#REF!</definedName>
    <definedName name="STOT17.010.0290" localSheetId="5">[8]MEMORIAL!#REF!</definedName>
    <definedName name="STOT17.010.0290" localSheetId="1">[8]MEMORIAL!#REF!</definedName>
    <definedName name="STOT17.010.0290">[8]MEMORIAL!#REF!</definedName>
    <definedName name="STOT17.010.0290_1" localSheetId="5">[4]MEMORIAL!#REF!</definedName>
    <definedName name="STOT17.010.0290_1" localSheetId="1">[4]MEMORIAL!#REF!</definedName>
    <definedName name="STOT17.010.0290_1">[4]MEMORIAL!#REF!</definedName>
    <definedName name="STOT17.010.0350" localSheetId="5">[4]MEMORIAL!#REF!</definedName>
    <definedName name="STOT17.010.0350" localSheetId="1">[4]MEMORIAL!#REF!</definedName>
    <definedName name="STOT17.010.0350">[4]MEMORIAL!#REF!</definedName>
    <definedName name="STOT17.010.0350_1" localSheetId="5">[4]MEMORIAL!#REF!</definedName>
    <definedName name="STOT17.010.0350_1" localSheetId="1">[4]MEMORIAL!#REF!</definedName>
    <definedName name="STOT17.010.0350_1">[4]MEMORIAL!#REF!</definedName>
    <definedName name="STOT17.010.0390" localSheetId="5">[8]MEMORIAL!#REF!</definedName>
    <definedName name="STOT17.010.0390" localSheetId="1">[8]MEMORIAL!#REF!</definedName>
    <definedName name="STOT17.010.0390">[8]MEMORIAL!#REF!</definedName>
    <definedName name="STOT17.010.0390_1" localSheetId="5">[9]MEMORIAL!#REF!</definedName>
    <definedName name="STOT17.010.0390_1" localSheetId="1">[9]MEMORIAL!#REF!</definedName>
    <definedName name="STOT17.010.0390_1">[9]MEMORIAL!#REF!</definedName>
    <definedName name="STOT17.010.0437" localSheetId="5">[8]MEMORIAL!#REF!</definedName>
    <definedName name="STOT17.010.0437" localSheetId="1">[8]MEMORIAL!#REF!</definedName>
    <definedName name="STOT17.010.0437">[8]MEMORIAL!#REF!</definedName>
    <definedName name="STOT17.010.0437_1" localSheetId="5">[9]MEMORIAL!#REF!</definedName>
    <definedName name="STOT17.010.0437_1" localSheetId="1">[9]MEMORIAL!#REF!</definedName>
    <definedName name="STOT17.010.0437_1">[9]MEMORIAL!#REF!</definedName>
    <definedName name="STOT17.010.0602" localSheetId="5">[8]MEMORIAL!#REF!</definedName>
    <definedName name="STOT17.010.0602" localSheetId="1">[8]MEMORIAL!#REF!</definedName>
    <definedName name="STOT17.010.0602">[8]MEMORIAL!#REF!</definedName>
    <definedName name="STOT17.010.0602_1" localSheetId="5">[9]MEMORIAL!#REF!</definedName>
    <definedName name="STOT17.010.0602_1" localSheetId="1">[9]MEMORIAL!#REF!</definedName>
    <definedName name="STOT17.010.0602_1">[9]MEMORIAL!#REF!</definedName>
    <definedName name="STOT17_010_0080" localSheetId="5">#REF!</definedName>
    <definedName name="STOT17_010_0080" localSheetId="1">#REF!</definedName>
    <definedName name="STOT17_010_0080">#REF!</definedName>
    <definedName name="STOT17_010_0080_1" localSheetId="5">#REF!</definedName>
    <definedName name="STOT17_010_0080_1" localSheetId="1">#REF!</definedName>
    <definedName name="STOT17_010_0080_1">#REF!</definedName>
    <definedName name="STOT17_010_0100" localSheetId="5">#REF!</definedName>
    <definedName name="STOT17_010_0100" localSheetId="1">#REF!</definedName>
    <definedName name="STOT17_010_0100">#REF!</definedName>
    <definedName name="STOT17_010_0100_1" localSheetId="5">#REF!</definedName>
    <definedName name="STOT17_010_0100_1" localSheetId="1">#REF!</definedName>
    <definedName name="STOT17_010_0100_1">#REF!</definedName>
    <definedName name="STOT17_010_0120" localSheetId="5">#REF!</definedName>
    <definedName name="STOT17_010_0120" localSheetId="1">#REF!</definedName>
    <definedName name="STOT17_010_0120">#REF!</definedName>
    <definedName name="STOT17_010_0120_1" localSheetId="5">#REF!</definedName>
    <definedName name="STOT17_010_0120_1" localSheetId="1">#REF!</definedName>
    <definedName name="STOT17_010_0120_1">#REF!</definedName>
    <definedName name="STOT17_010_0150" localSheetId="5">#REF!</definedName>
    <definedName name="STOT17_010_0150" localSheetId="1">#REF!</definedName>
    <definedName name="STOT17_010_0150">#REF!</definedName>
    <definedName name="STOT17_010_0150_1" localSheetId="5">#REF!</definedName>
    <definedName name="STOT17_010_0150_1" localSheetId="1">#REF!</definedName>
    <definedName name="STOT17_010_0150_1">#REF!</definedName>
    <definedName name="STOT17_010_0290" localSheetId="5">#REF!</definedName>
    <definedName name="STOT17_010_0290" localSheetId="1">#REF!</definedName>
    <definedName name="STOT17_010_0290">#REF!</definedName>
    <definedName name="STOT17_010_0290_1" localSheetId="5">#REF!</definedName>
    <definedName name="STOT17_010_0290_1" localSheetId="1">#REF!</definedName>
    <definedName name="STOT17_010_0290_1">#REF!</definedName>
    <definedName name="STOT17_010_0350" localSheetId="5">#REF!</definedName>
    <definedName name="STOT17_010_0350" localSheetId="1">#REF!</definedName>
    <definedName name="STOT17_010_0350">#REF!</definedName>
    <definedName name="STOT17_010_0350_1" localSheetId="5">#REF!</definedName>
    <definedName name="STOT17_010_0350_1" localSheetId="1">#REF!</definedName>
    <definedName name="STOT17_010_0350_1">#REF!</definedName>
    <definedName name="STOT17_010_0390" localSheetId="5">#REF!</definedName>
    <definedName name="STOT17_010_0390" localSheetId="1">#REF!</definedName>
    <definedName name="STOT17_010_0390">#REF!</definedName>
    <definedName name="STOT17_010_0390_1" localSheetId="5">#REF!</definedName>
    <definedName name="STOT17_010_0390_1" localSheetId="1">#REF!</definedName>
    <definedName name="STOT17_010_0390_1">#REF!</definedName>
    <definedName name="STOT17_010_0437" localSheetId="5">#REF!</definedName>
    <definedName name="STOT17_010_0437" localSheetId="1">#REF!</definedName>
    <definedName name="STOT17_010_0437">#REF!</definedName>
    <definedName name="STOT17_010_0437_1" localSheetId="5">#REF!</definedName>
    <definedName name="STOT17_010_0437_1" localSheetId="1">#REF!</definedName>
    <definedName name="STOT17_010_0437_1">#REF!</definedName>
    <definedName name="STOT17_010_0602" localSheetId="5">#REF!</definedName>
    <definedName name="STOT17_010_0602" localSheetId="1">#REF!</definedName>
    <definedName name="STOT17_010_0602">#REF!</definedName>
    <definedName name="STOT17_010_0602_1" localSheetId="5">#REF!</definedName>
    <definedName name="STOT17_010_0602_1" localSheetId="1">#REF!</definedName>
    <definedName name="STOT17_010_0602_1">#REF!</definedName>
    <definedName name="STOTCOMPOS01" localSheetId="5">[8]MEMORIAL!#REF!</definedName>
    <definedName name="STOTCOMPOS01" localSheetId="1">[8]MEMORIAL!#REF!</definedName>
    <definedName name="STOTCOMPOS01">[8]MEMORIAL!#REF!</definedName>
    <definedName name="STOTCOMPOS01_1" localSheetId="5">[9]MEMORIAL!#REF!</definedName>
    <definedName name="STOTCOMPOS01_1" localSheetId="1">[9]MEMORIAL!#REF!</definedName>
    <definedName name="STOTCOMPOS01_1">[9]MEMORIAL!#REF!</definedName>
    <definedName name="subtrecho" localSheetId="5">'[6]Planilha de Custo'!#REF!</definedName>
    <definedName name="subtrecho" localSheetId="1">'[6]Planilha de Custo'!#REF!</definedName>
    <definedName name="subtrecho">'[6]Planilha de Custo'!#REF!</definedName>
    <definedName name="TAXA" localSheetId="5">#REF!</definedName>
    <definedName name="TAXA" localSheetId="1">#REF!</definedName>
    <definedName name="TAXA">#REF!</definedName>
    <definedName name="TERRA" localSheetId="5">#REF!</definedName>
    <definedName name="TERRA" localSheetId="1">#REF!</definedName>
    <definedName name="TERRA">#REF!</definedName>
    <definedName name="TERRA_1" localSheetId="5">#REF!</definedName>
    <definedName name="TERRA_1" localSheetId="1">#REF!</definedName>
    <definedName name="TERRA_1">#REF!</definedName>
    <definedName name="_xlnm.Print_Titles" localSheetId="5">CAPA!$5:$5</definedName>
    <definedName name="_xlnm.Print_Titles" localSheetId="1">'Lote 4'!$5:$7</definedName>
    <definedName name="TOTALMATERIAL" localSheetId="5">#REF!</definedName>
    <definedName name="TOTALMATERIAL" localSheetId="1">#REF!</definedName>
    <definedName name="TOTALMATERIAL">#REF!</definedName>
    <definedName name="TOTALMATERIAL_1" localSheetId="5">#REF!</definedName>
    <definedName name="TOTALMATERIAL_1" localSheetId="1">#REF!</definedName>
    <definedName name="TOTALMATERIAL_1">#REF!</definedName>
    <definedName name="TOTALSERVIÇO" localSheetId="5">'[13]Serviços Água'!#REF!</definedName>
    <definedName name="TOTALSERVIÇO" localSheetId="1">'[13]Serviços Água'!#REF!</definedName>
    <definedName name="TOTALSERVIÇO">'[13]Serviços Água'!#REF!</definedName>
    <definedName name="TOTALSERVIÇO_1" localSheetId="5">#REF!</definedName>
    <definedName name="TOTALSERVIÇO_1" localSheetId="1">#REF!</definedName>
    <definedName name="TOTALSERVIÇO_1">#REF!</definedName>
    <definedName name="TOTFASE" localSheetId="5">'[13]Serviços Água'!#REF!</definedName>
    <definedName name="TOTFASE" localSheetId="1">'[13]Serviços Água'!#REF!</definedName>
    <definedName name="TOTFASE">'[13]Serviços Água'!#REF!</definedName>
    <definedName name="TOTFASE_1" localSheetId="5">'[14]Rede de Distribuição de Água'!#REF!</definedName>
    <definedName name="TOTFASE_1" localSheetId="1">'[14]Rede de Distribuição de Água'!#REF!</definedName>
    <definedName name="TOTFASE_1">'[14]Rede de Distribuição de Água'!#REF!</definedName>
    <definedName name="TOTFASE_5" localSheetId="5">'[15]Rede de Distribuição de Água'!#REF!</definedName>
    <definedName name="TOTFASE_5" localSheetId="1">'[15]Rede de Distribuição de Água'!#REF!</definedName>
    <definedName name="TOTFASE_5">'[15]Rede de Distribuição de Água'!#REF!</definedName>
    <definedName name="TOTFASE_6" localSheetId="5">'[15]Rede de Distribuição de Água'!#REF!</definedName>
    <definedName name="TOTFASE_6" localSheetId="1">'[15]Rede de Distribuição de Água'!#REF!</definedName>
    <definedName name="TOTFASE_6">'[15]Rede de Distribuição de Água'!#REF!</definedName>
    <definedName name="trecho" localSheetId="5">'[6]Planilha de Custo'!#REF!</definedName>
    <definedName name="trecho" localSheetId="1">'[6]Planilha de Custo'!#REF!</definedName>
    <definedName name="trecho">'[6]Planilha de Custo'!#REF!</definedName>
    <definedName name="VAA" localSheetId="5">#REF!</definedName>
    <definedName name="VAA" localSheetId="1">#REF!</definedName>
    <definedName name="VAA">#REF!</definedName>
    <definedName name="VAA_1" localSheetId="5">#REF!</definedName>
    <definedName name="VAA_1" localSheetId="1">#REF!</definedName>
    <definedName name="VAA_1">#REF!</definedName>
    <definedName name="VAT" localSheetId="5">[3]MEMORIAL!#REF!</definedName>
    <definedName name="VAT" localSheetId="1">[3]MEMORIAL!#REF!</definedName>
    <definedName name="VAT">[3]MEMORIAL!#REF!</definedName>
    <definedName name="VAT_1" localSheetId="5">[4]MEMORIAL!#REF!</definedName>
    <definedName name="VAT_1" localSheetId="1">[4]MEMORIAL!#REF!</definedName>
    <definedName name="VAT_1">[4]MEMORIAL!#REF!</definedName>
    <definedName name="VBF" localSheetId="5">#REF!</definedName>
    <definedName name="VBF" localSheetId="1">#REF!</definedName>
    <definedName name="VBF">#REF!</definedName>
    <definedName name="VBF_1" localSheetId="5">#REF!</definedName>
    <definedName name="VBF_1" localSheetId="1">#REF!</definedName>
    <definedName name="VBF_1">#REF!</definedName>
    <definedName name="ve" localSheetId="5">#REF!</definedName>
    <definedName name="ve" localSheetId="1">#REF!</definedName>
    <definedName name="ve">#REF!</definedName>
    <definedName name="ve_1" localSheetId="5">#REF!</definedName>
    <definedName name="ve_1" localSheetId="1">#REF!</definedName>
    <definedName name="ve_1">#REF!</definedName>
    <definedName name="VE1_1" localSheetId="5">#REF!</definedName>
    <definedName name="VE1_1" localSheetId="1">#REF!</definedName>
    <definedName name="VE1_1">#REF!</definedName>
    <definedName name="VEC" localSheetId="5">#REF!</definedName>
    <definedName name="VEC" localSheetId="1">#REF!</definedName>
    <definedName name="VEC">#REF!</definedName>
    <definedName name="VO" localSheetId="5">#REF!</definedName>
    <definedName name="VO" localSheetId="1">#REF!</definedName>
    <definedName name="VO">#REF!</definedName>
    <definedName name="VO_1" localSheetId="5">#REF!</definedName>
    <definedName name="VO_1" localSheetId="1">#REF!</definedName>
    <definedName name="VO_1">#REF!</definedName>
    <definedName name="VO1_1" localSheetId="5">[2]MEMORIAL!#REF!</definedName>
    <definedName name="VO1_1" localSheetId="1">[2]MEMORIAL!#REF!</definedName>
    <definedName name="VO1_1">[2]MEMORIAL!#REF!</definedName>
    <definedName name="VOC" localSheetId="5">#REF!</definedName>
    <definedName name="VOC" localSheetId="1">#REF!</definedName>
    <definedName name="VOC">#REF!</definedName>
    <definedName name="Vol_Estrutural" localSheetId="5">[3]MEMORIAL!#REF!</definedName>
    <definedName name="Vol_Estrutural" localSheetId="1">[3]MEMORIAL!#REF!</definedName>
    <definedName name="Vol_Estrutural">[3]MEMORIAL!#REF!</definedName>
    <definedName name="Vol_Estrutural_1" localSheetId="5">[9]MEMORIAL!#REF!</definedName>
    <definedName name="Vol_Estrutural_1" localSheetId="1">[9]MEMORIAL!#REF!</definedName>
    <definedName name="Vol_Estrutural_1">[9]MEMORIAL!#REF!</definedName>
    <definedName name="VOLCON" localSheetId="5">[3]MEMORIAL!#REF!</definedName>
    <definedName name="VOLCON" localSheetId="1">[3]MEMORIAL!#REF!</definedName>
    <definedName name="VOLCON">[3]MEMORIAL!#REF!</definedName>
    <definedName name="VOLCON_1" localSheetId="5">[3]MEMORIAL!#REF!</definedName>
    <definedName name="VOLCON_1" localSheetId="1">[3]MEMORIAL!#REF!</definedName>
    <definedName name="VOLCON_1">[3]MEMORIAL!#REF!</definedName>
    <definedName name="VOLCONC" localSheetId="5">[8]MEMORIAL!#REF!</definedName>
    <definedName name="VOLCONC" localSheetId="1">[8]MEMORIAL!#REF!</definedName>
    <definedName name="VOLCONC">[8]MEMORIAL!#REF!</definedName>
    <definedName name="VOLCONC_1" localSheetId="5">[9]MEMORIAL!#REF!</definedName>
    <definedName name="VOLCONC_1" localSheetId="1">[9]MEMORIAL!#REF!</definedName>
    <definedName name="VOLCONC_1">[9]MEMORIAL!#REF!</definedName>
    <definedName name="vr" localSheetId="5">#REF!</definedName>
    <definedName name="vr" localSheetId="1">#REF!</definedName>
    <definedName name="vr">#REF!</definedName>
    <definedName name="VR_1" localSheetId="5">#REF!</definedName>
    <definedName name="VR_1" localSheetId="1">#REF!</definedName>
    <definedName name="VR_1">#REF!</definedName>
    <definedName name="VRC" localSheetId="5">#REF!</definedName>
    <definedName name="VRC" localSheetId="1">#REF!</definedName>
    <definedName name="VRC">#REF!</definedName>
    <definedName name="VTE" localSheetId="5">[3]MEMORIAL!#REF!</definedName>
    <definedName name="VTE" localSheetId="1">[3]MEMORIAL!#REF!</definedName>
    <definedName name="VTE">[3]MEMORIAL!#REF!</definedName>
    <definedName name="VTE_1" localSheetId="5">[4]MEMORIAL!#REF!</definedName>
    <definedName name="VTE_1" localSheetId="1">[4]MEMORIAL!#REF!</definedName>
    <definedName name="VTE_1">[4]MEMORIAL!#REF!</definedName>
    <definedName name="xxxxxxxxxxx" localSheetId="5">#REF!</definedName>
    <definedName name="xxxxxxxxxxx" localSheetId="1">#REF!</definedName>
    <definedName name="xxxxxxxxxxx">#REF!</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030" uniqueCount="334">
  <si>
    <r>
      <t xml:space="preserve">PREFEITURA MUNICIPAL DA SERRA
</t>
    </r>
    <r>
      <rPr>
        <sz val="9"/>
        <color indexed="8"/>
        <rFont val="Arial"/>
        <family val="2"/>
      </rPr>
      <t>ESTADO DO ESPÍRITO SANTO
SECRETARIA DE OBRAS</t>
    </r>
  </si>
  <si>
    <t>LOCAL: DEPARTAMENTO DE PROJETOS DE OBRAS PÚBLICASSERRA/ES</t>
  </si>
  <si>
    <t>ITEM</t>
  </si>
  <si>
    <t>DISCRIMINAÇÃO DOS SERVIÇOS</t>
  </si>
  <si>
    <t>UN.</t>
  </si>
  <si>
    <t>QUANT.</t>
  </si>
  <si>
    <t>VALOR UNIT.</t>
  </si>
  <si>
    <t>VALOR TOTAL</t>
  </si>
  <si>
    <t xml:space="preserve"> ELABORAÇÃO DE PROJETOS DE ENGENHARIA - EDIFICAÇÕES/IMPLEMENTOS EXTERNOS</t>
  </si>
  <si>
    <t>1.1</t>
  </si>
  <si>
    <t>ELABORAÇÃO DE PROJETOS DE ENGENHARIA - EDIFÍCIOS EDUCACIONAIS</t>
  </si>
  <si>
    <t>1.1.1</t>
  </si>
  <si>
    <t>Projeto Arquitetônico.</t>
  </si>
  <si>
    <t>m²</t>
  </si>
  <si>
    <t>1.1.2</t>
  </si>
  <si>
    <t>Levantamento Arquitetônico.</t>
  </si>
  <si>
    <t>1.1.3</t>
  </si>
  <si>
    <t>Projeto Estrutural, inclusive fundação.</t>
  </si>
  <si>
    <t>1.1.4</t>
  </si>
  <si>
    <t>Projeto de Estrutura Metálica.</t>
  </si>
  <si>
    <t>1.1.5</t>
  </si>
  <si>
    <t>Projeto Hidrossanitário.</t>
  </si>
  <si>
    <t>1.1.6</t>
  </si>
  <si>
    <t>Levantamento de Redes Hidrossanitárias.</t>
  </si>
  <si>
    <t>1.1.7</t>
  </si>
  <si>
    <t>Projeto de Redes Elétricas.</t>
  </si>
  <si>
    <t>1.1.8</t>
  </si>
  <si>
    <t>Levantamento de Cargas e Redes Elétricas.</t>
  </si>
  <si>
    <t>1.1.9</t>
  </si>
  <si>
    <t>Projeto Telefônico.</t>
  </si>
  <si>
    <t>1.1.10</t>
  </si>
  <si>
    <t>Projeto de Lógica.</t>
  </si>
  <si>
    <t>1.1.11</t>
  </si>
  <si>
    <t>Projeto de Sistema de Cabeamento Estruturado (Voz, Dados e Sonorização).</t>
  </si>
  <si>
    <t>1.1.12</t>
  </si>
  <si>
    <t>Projeto de Prevenção e Combate a Incêndio.</t>
  </si>
  <si>
    <t>1.1.13</t>
  </si>
  <si>
    <t>Projeto de Sonorização.</t>
  </si>
  <si>
    <t>1.1.14</t>
  </si>
  <si>
    <t>Projeto Alarme e CFTV.</t>
  </si>
  <si>
    <t>1.1.15</t>
  </si>
  <si>
    <t>Projeto SPDA.</t>
  </si>
  <si>
    <t>1.1.16</t>
  </si>
  <si>
    <t>Projeto Elétrico (para implementos externos).</t>
  </si>
  <si>
    <t>1.1.17</t>
  </si>
  <si>
    <t>Levantamento de Cargas e Redes Elétricas (para implementos externos).</t>
  </si>
  <si>
    <t>1.1.18</t>
  </si>
  <si>
    <t>Projeto de Telecomunicações (para implementos externos).</t>
  </si>
  <si>
    <t>1.1.19</t>
  </si>
  <si>
    <t>Projeto Hidrossanitário (para implementos externos).</t>
  </si>
  <si>
    <t>1.1.20</t>
  </si>
  <si>
    <t>Levantamento de Redes Hidrossanitárias (para implementos externos).</t>
  </si>
  <si>
    <t>1.1.21</t>
  </si>
  <si>
    <t>Projeto de Terraplenagem.</t>
  </si>
  <si>
    <t>1.1.22</t>
  </si>
  <si>
    <t>Projeto de Drenagem.</t>
  </si>
  <si>
    <t>1.1.23</t>
  </si>
  <si>
    <t>Projeto de Urbanismo (muros, calçadas, pavimentações, canteiros, acessos, outros).</t>
  </si>
  <si>
    <t>1.1.24</t>
  </si>
  <si>
    <t>Projeto de Paisagismo (espécies, portes, quantidades, mobiliário externo e acessórios).</t>
  </si>
  <si>
    <t>1.1.25</t>
  </si>
  <si>
    <t>Projeto de Sinalização (interno e externo).</t>
  </si>
  <si>
    <t>1.1.26</t>
  </si>
  <si>
    <t>Maquete Eletrônica - (imagem 3D).</t>
  </si>
  <si>
    <t>1.1.27</t>
  </si>
  <si>
    <t>Planilha Orçamentária (Planilha de Quantitativos, Memória de Cálculo, Composições de Custos, Cronograma Físico-Financeiro e Cotações de Preços (*).</t>
  </si>
  <si>
    <t>1.1.28</t>
  </si>
  <si>
    <t>un.</t>
  </si>
  <si>
    <t>1.1.29</t>
  </si>
  <si>
    <t>1.1.30</t>
  </si>
  <si>
    <t>1.2</t>
  </si>
  <si>
    <t>ELABORAÇÃO DE PROJETOS DE ENGENHARIA - EDIFÍCIOS ESPORTIVOS (INCLUSIVE GINÁSIOS)</t>
  </si>
  <si>
    <t>1.2.1</t>
  </si>
  <si>
    <t>1.2.2</t>
  </si>
  <si>
    <t>1.2.3</t>
  </si>
  <si>
    <t>1.2.4</t>
  </si>
  <si>
    <t>1.2.5</t>
  </si>
  <si>
    <t>1.2.6</t>
  </si>
  <si>
    <t>1.2.7</t>
  </si>
  <si>
    <t>1.2.8</t>
  </si>
  <si>
    <t>1.2.9</t>
  </si>
  <si>
    <t>1.2.10</t>
  </si>
  <si>
    <t>1.2.11</t>
  </si>
  <si>
    <t>1.2.12</t>
  </si>
  <si>
    <t>1.2.13</t>
  </si>
  <si>
    <t>1.2.14</t>
  </si>
  <si>
    <t>1.2.15</t>
  </si>
  <si>
    <t>1.3</t>
  </si>
  <si>
    <t>ELABORAÇÃO DE PROJETOS DE ENGENHARIA - QUADRAS ESPORTIVAS</t>
  </si>
  <si>
    <t>1.3.1</t>
  </si>
  <si>
    <t>1.3.2</t>
  </si>
  <si>
    <t>1.3.3</t>
  </si>
  <si>
    <t>1.3.4</t>
  </si>
  <si>
    <t>1.3.5</t>
  </si>
  <si>
    <t>1.3.6</t>
  </si>
  <si>
    <t>1.3.7</t>
  </si>
  <si>
    <t>1.3.8</t>
  </si>
  <si>
    <t>1.4</t>
  </si>
  <si>
    <t>ELABORAÇÃO DE PROJETOS DE ENGENHARIA - EDIFÍCIOS ADMINISTRATIVOS</t>
  </si>
  <si>
    <t>1.4.1</t>
  </si>
  <si>
    <t>1.4.2</t>
  </si>
  <si>
    <t>1.4.3</t>
  </si>
  <si>
    <t>1.4.4</t>
  </si>
  <si>
    <t>1.4.5</t>
  </si>
  <si>
    <t>1.4.6</t>
  </si>
  <si>
    <t>1.4.7</t>
  </si>
  <si>
    <t>1.4.8</t>
  </si>
  <si>
    <t>1.4.9</t>
  </si>
  <si>
    <t>1.4.10</t>
  </si>
  <si>
    <t>Projeto de Climatização e Conforto Ambiental.</t>
  </si>
  <si>
    <t>1.5</t>
  </si>
  <si>
    <t>ELABORAÇÃO DE PROJETOS DE ENGENHARIA - EDIFÍCIOS HOSPITALARES E SAÚDE</t>
  </si>
  <si>
    <t>1.5.1</t>
  </si>
  <si>
    <t>Projeto de Chamada de Enfermeira.</t>
  </si>
  <si>
    <t>Projeto de Gases Medicinais.</t>
  </si>
  <si>
    <t>1.6</t>
  </si>
  <si>
    <t>ELABORAÇÃO DE PROJETOS DE ENGENHARIA - IMPLEMENTOS EXTERNOS E PAISAGISMO</t>
  </si>
  <si>
    <t>1.6.1</t>
  </si>
  <si>
    <t>Projeto Elétrico.</t>
  </si>
  <si>
    <t>Projeto de Telecomunicações.</t>
  </si>
  <si>
    <t>1.7</t>
  </si>
  <si>
    <t>ELABORAÇÃO DE PROJETOS DE ENGENHARIA-COMUNICAÇÃO VISUAL E SINALIZAÇÃO</t>
  </si>
  <si>
    <t>1.7.1</t>
  </si>
  <si>
    <t>1.8</t>
  </si>
  <si>
    <t>ELABORAÇÃO DE PROJETOS DE ENGENHARIA - MAQUETE ELETRÔNICA</t>
  </si>
  <si>
    <t>1.9</t>
  </si>
  <si>
    <t>Levantamento planialtimétrico cadastral em região ondulada (100 pontos/ha).</t>
  </si>
  <si>
    <t>ha.</t>
  </si>
  <si>
    <t>Levantamento planialtimétrico cadastral em região plana (25 pontos/ha).</t>
  </si>
  <si>
    <t>Levantamento planialtimétrico e cadastral de áreas urbanas, inclusive cadastro de redes de utilidades, acessos a residências, etc (1600 pontos/ha).</t>
  </si>
  <si>
    <t>Nivelamento geométrico em região de terreno plano, inclusive contranivelamento.</t>
  </si>
  <si>
    <t>km</t>
  </si>
  <si>
    <t>Mobilização e desmobilização de equipe de sondagem rotativa, inclusive deslocamento na grande Vitória.</t>
  </si>
  <si>
    <t>Mobilização e desmobilização de equipe de sondagem SPT, inclusive deslocamento na grande Vitória.</t>
  </si>
  <si>
    <t>Sondagem a Percussão SPT - instalação de tubo de revestimento.</t>
  </si>
  <si>
    <t>m</t>
  </si>
  <si>
    <t>Sondagem a Trado, profundidade até 3,00 m, inclusive coleta de amostras.</t>
  </si>
  <si>
    <t>Sondagem de simples reconhecimento tipo SPT, incluindo deslocamento local do equipamento até 500 m.</t>
  </si>
  <si>
    <t>Sondagem rotativa em alteração de rocha, inclusive deslocamento local do equipamento até 500m.</t>
  </si>
  <si>
    <t>Sondagem rotativa em rocha sã ou fraturada, inclusive deslocamento local do equipamento até 500m.</t>
  </si>
  <si>
    <t>Sondagem rotativa em solo, inclusive deslocamento local do equipamento até 500 m.</t>
  </si>
  <si>
    <t>1.10</t>
  </si>
  <si>
    <t>CONSULTORIA</t>
  </si>
  <si>
    <t>hr</t>
  </si>
  <si>
    <t>T O T A L     G E R A L  . . . . . . . . . . . . . . . . . . . . . . . . . . . . . . . . .</t>
  </si>
  <si>
    <t>SERVIÇOS DE TOPOGRAFIA</t>
  </si>
  <si>
    <t>Levantamento Planialtimétrico cadastral de área até 2.000,00 m², inclusive.</t>
  </si>
  <si>
    <t>Levantamento Planialtimétrico cadastral de área superior a 2.000,00 m² a 4.000,00 m², inclusive.</t>
  </si>
  <si>
    <t>Levantamento Planialtimétrico cadastral de área superior a 4.000,00 m² a 10.000,00 m², inclusive.</t>
  </si>
  <si>
    <t>Levantamento Planialtimétrico cadastral de área superior a 10.000,00 m² a 50.000,00 m², inclusive.</t>
  </si>
  <si>
    <t>Levantamento Planialtimétrico cadastral de área até 4.000,00 m², inclusive.</t>
  </si>
  <si>
    <t>IOPES 2016</t>
  </si>
  <si>
    <t>OBRA: ELABORAÇÃO DE PROJETOS E EXECUÇÃO DE SERVIÇOS DE ENGENHARIA PARA EDIFIÍCIOS HOSPITALARES E SAÚDE - LOTE II (PROJETOS DE EFIFICAÇÕES E IMPLEMENTOS EXTERNOS)</t>
  </si>
  <si>
    <t>OBRA: ELABORAÇÃO DE PROJETOS E EXECUÇÃO DE SERVIÇOS DE ENGENHARIA PARA ATENDER A SECRETARIA DE OBRAS - LOTE III (PROJETOS DE EFIFICAÇÕES E IMPLEMENTOS EXTERNOS)</t>
  </si>
  <si>
    <t>Projeto de Estruturas de Contenções com muro de arrimo (geotecnia e estrutural), por seção típica</t>
  </si>
  <si>
    <t>unid.</t>
  </si>
  <si>
    <t>OBRA: PROJETOS DE EDIFICAÇÕES E IMPLEMENTOS EXTERNOS PARA UNIDADES DE ENSINO - LOTE I (PROJETOS DE EFIFICAÇÕES E IMPLEMENTOS EXTERNOS)</t>
  </si>
  <si>
    <t>ANEXO I</t>
  </si>
  <si>
    <t>OBRA: PROJETOS DE EDIFICAÇÕES E IMPLEMENTOS EXTERNOS PARA UNIDADES DE ENSINO - LOTE I 
PROJETOS DE EDIFICAÇÕES E IMPLEMENTOS EXTERNOS PARA UNIDADES DE SAÚDE - LOTE II
PROJETOS DE EDIFICAÇÕES E IMPLEMENTOS EXTERNOS PARA ATENDIMENTO À SECRETARIA MUNICIPAL DE OBRAS DO MUNICÍPIO DA SERRA/ES - LOTE III
PROJETOS DE INFRAESTRUTURA PARA SECRETARIA MUNICIPAL DE OBRAS DO MUNICÍPIO DA SERRA/ES - LOTE IV
LEVANTAMENTO TOPOGRÁFICO PLANIALTIMÉTRICO E SONDAGEM - LOTE V</t>
  </si>
  <si>
    <t>Planilha de Quantidades e Preços LOTE I</t>
  </si>
  <si>
    <t>Planilha de Quantidades e Preços LOTE II</t>
  </si>
  <si>
    <t>..........</t>
  </si>
  <si>
    <t>Planilha de Quantidades e Preços LOTE III</t>
  </si>
  <si>
    <t>Planilha de Quantidades e Preços LOTE IV</t>
  </si>
  <si>
    <t>Planilha de Quantidades e Preços LOTE V</t>
  </si>
  <si>
    <t>REFERÊNCIA</t>
  </si>
  <si>
    <t>Projeto de Drenagem e OAC - projeto estrutural de galerias de concreto armado (por seção típica de galeria)</t>
  </si>
  <si>
    <t>Projeto de Drenagem e OAC de rodovias em pista dupla em área rural</t>
  </si>
  <si>
    <t>Projeto de Drenagem e OAC de rodovias em pista dupla em área urbana</t>
  </si>
  <si>
    <t>Projeto de Drenagem e OAC de rodovias em pista simples em área rural</t>
  </si>
  <si>
    <t>Projeto de Drenagem e OAC de rodovias em pista simples em área urbana</t>
  </si>
  <si>
    <t>Projeto de Drenagem e OAC para reabilitação de rodovias em pista dupla</t>
  </si>
  <si>
    <t>Projeto de Drenagem e OAC para reabilitação de rodovias em pista simples</t>
  </si>
  <si>
    <t>Projeto de Estruturas de Contenções em estruturas de solo reforçado, altura até 10 m (por seção típica)</t>
  </si>
  <si>
    <t>Projeto de Estruturas de Contenções (geotecnia e estrutural) em cortinas atirantadas, altura até 6 m (por seção típica)</t>
  </si>
  <si>
    <t>Projeto de Estruturas de Contenções (geotecnia e estrutural) em cortinas atirantadas, altura maior que 6 m (por seção típica)</t>
  </si>
  <si>
    <t>Projeto de Fundação de Obras de Artes Especiais - passarelas, pontes, viadutos - em fundação direta</t>
  </si>
  <si>
    <t>Projeto de Fundação de Obras de Artes Especiais - pontes, viadutos e passarelas - em fundação profunda</t>
  </si>
  <si>
    <t>Projeto de Interseção em dois níveis (geométrico)</t>
  </si>
  <si>
    <t>Projeto de Interseção em nível (geométrico)</t>
  </si>
  <si>
    <t>Projeto de Obras complementares em rodovias</t>
  </si>
  <si>
    <t>Projeto de Obras de Artes Especiais (passarelas) em concreto armado e/ou protendido ou estrutura de aço, exceto fundação</t>
  </si>
  <si>
    <t>Projeto de Obras de Artes Especiais (Pontes e Viadutos) em concreto armado e/ou protendido, estrutura de aço ou mista (aço/concreto), exceto fundação</t>
  </si>
  <si>
    <t>Projeto de pavimentação para implantação de rodovias em pista dupla</t>
  </si>
  <si>
    <t>Projeto de pavimentação para implantação de rodovias em pista simples</t>
  </si>
  <si>
    <t>Projeto de Reabilitação de pavimentos de rodovias em pista dupla</t>
  </si>
  <si>
    <t>Projeto de Reabilitação de pavimentos de rodovias em pista simples</t>
  </si>
  <si>
    <t>Projeto de recuperação funcional de Obras de Artes Especiais - Pontes e Viadutos - em estruturas de concreto, aço ou mista</t>
  </si>
  <si>
    <t>Projeto de reforço e recuperação estrutural de Obras de Artes Especiais - Pontes e Viadutos - em estruturas de concreto, aço ou mista</t>
  </si>
  <si>
    <t>Projeto de Sinalização para implantação de rodovias em pista dupla área rural</t>
  </si>
  <si>
    <t>Projeto de Sinalização para implantação de rodovias em pista dupla área urbana</t>
  </si>
  <si>
    <t>Projeto de Sinalização para implantação de rodovias em pista simples área rural</t>
  </si>
  <si>
    <t>Projeto de Sinalização para implantação de rodovias em pista simples área urbana</t>
  </si>
  <si>
    <t>Projeto de Sinalização para reabilitação de rodovias em pista dupla área rural</t>
  </si>
  <si>
    <t>Projeto de Sinalização para reabilitação de rodovias em pista dupla área urbana</t>
  </si>
  <si>
    <t>Projeto de Sinalização para reabilitação de rodovias em pista simples área rural</t>
  </si>
  <si>
    <t>Projeto de Sinalização para reabilitação de rodovias em pista simples área urbana</t>
  </si>
  <si>
    <t>Projeto de Terraplenagem de rodovias em pista dupla área rural</t>
  </si>
  <si>
    <t>Projeto de Terraplenagem de rodovias em pista dupla área urbana</t>
  </si>
  <si>
    <t>Projeto de Terraplenagem de rodovias em pista simples área rural</t>
  </si>
  <si>
    <t>Projeto de Terraplenagem de rodovias em pista simples área urbana</t>
  </si>
  <si>
    <t>Projeto de Urbanização e Paisagismo</t>
  </si>
  <si>
    <t>Projeto Geométrico de rodovias com pista dupla em área rural</t>
  </si>
  <si>
    <t>Projeto Geométrico de rodovias com pista dupla em área urbana</t>
  </si>
  <si>
    <t>Projeto Geométrico de rodovias com pista simples em área rural</t>
  </si>
  <si>
    <t>Projeto Geométrico de rodovias com pista simples em área urbana</t>
  </si>
  <si>
    <t>Projeto de Drenagem para recuperação de passivos ambientais</t>
  </si>
  <si>
    <t>Projeto de Reconformação de taludes em áreas erodidas, inclusive revegetação</t>
  </si>
  <si>
    <t>ELABORAÇÃO DE PROJETOS DE ENGENHARIA - INFRAESTRUTURA</t>
  </si>
  <si>
    <t>Estudos e Relatórios de Impacto Ambiental (EIA/RIMA) em rodovias com extensão até 10 km</t>
  </si>
  <si>
    <t>Estudos e Relatórios de Impacto Ambiental (EIA/RIMA) em rodovias para extensão excedente a 10 km</t>
  </si>
  <si>
    <t>Estudos Hidrológicos para projeto de recuperação de passivos ambientais</t>
  </si>
  <si>
    <t>PCA - Plano de Controle Ambiental em rodovias com extensão até 10 km</t>
  </si>
  <si>
    <t>PCA - Plano de Controle Ambiental em rodovias para extensão excedente a 10 km</t>
  </si>
  <si>
    <t>1.11</t>
  </si>
  <si>
    <t>1.12</t>
  </si>
  <si>
    <t>1.13</t>
  </si>
  <si>
    <t>1.14</t>
  </si>
  <si>
    <t>1.15</t>
  </si>
  <si>
    <t>1.16</t>
  </si>
  <si>
    <t>1.17</t>
  </si>
  <si>
    <t>1.18</t>
  </si>
  <si>
    <t>1.19</t>
  </si>
  <si>
    <t>1.20</t>
  </si>
  <si>
    <t>1.21</t>
  </si>
  <si>
    <t>1.22</t>
  </si>
  <si>
    <t>1.23</t>
  </si>
  <si>
    <t>1.24</t>
  </si>
  <si>
    <t>1.25</t>
  </si>
  <si>
    <t>1.26</t>
  </si>
  <si>
    <t>1.27</t>
  </si>
  <si>
    <t>1.28</t>
  </si>
  <si>
    <t>1.29</t>
  </si>
  <si>
    <t>1.30</t>
  </si>
  <si>
    <t>1.31</t>
  </si>
  <si>
    <t>1.32</t>
  </si>
  <si>
    <t>1.33</t>
  </si>
  <si>
    <t>1.34</t>
  </si>
  <si>
    <t>1.35</t>
  </si>
  <si>
    <t>1.36</t>
  </si>
  <si>
    <t>1.37</t>
  </si>
  <si>
    <t>1.38</t>
  </si>
  <si>
    <t>1.39</t>
  </si>
  <si>
    <t>1.40</t>
  </si>
  <si>
    <t>1.41</t>
  </si>
  <si>
    <t>1.42</t>
  </si>
  <si>
    <t>1.43</t>
  </si>
  <si>
    <t>1.44</t>
  </si>
  <si>
    <t>1.45</t>
  </si>
  <si>
    <t>2.1</t>
  </si>
  <si>
    <t>2.2</t>
  </si>
  <si>
    <t>2.3</t>
  </si>
  <si>
    <t>2.4</t>
  </si>
  <si>
    <t>2.5</t>
  </si>
  <si>
    <t>2.6</t>
  </si>
  <si>
    <t>2.7</t>
  </si>
  <si>
    <t>3.1</t>
  </si>
  <si>
    <t>Planilha de Quantidades e Preços</t>
  </si>
  <si>
    <t>Referências de Preços</t>
  </si>
  <si>
    <t>As referências utilizadas para os preços apresentados são as que seguem conforme abaixo:</t>
  </si>
  <si>
    <t>Planilha disponibilizada pelo IOPES disponível em:</t>
  </si>
  <si>
    <t>Atualizada para data base novembro/16 com índice FVG:</t>
  </si>
  <si>
    <t>ìndice FGV Consultoria jan/16:</t>
  </si>
  <si>
    <t>ìndice FGV Consultoria nov/16:</t>
  </si>
  <si>
    <t xml:space="preserve">&lt;https://der.es.gov.br/tabela-referencia-de-precos-e-composicoes-de-custos-unitarios&gt; </t>
  </si>
  <si>
    <t xml:space="preserve">&lt;https://iopes.es.gov.br/faca-certo-2&gt; </t>
  </si>
  <si>
    <t>Planilha disponibilizada pelo DER-ES disponível em:</t>
  </si>
  <si>
    <t xml:space="preserve"> Engenheiro sênior (consultoria)</t>
  </si>
  <si>
    <t>Encargos 84,04%</t>
  </si>
  <si>
    <t>Considerado 200h/mês para cálculo de mão-de-obra</t>
  </si>
  <si>
    <t>1.3.9</t>
  </si>
  <si>
    <t>1.3.10</t>
  </si>
  <si>
    <t>1.3.11</t>
  </si>
  <si>
    <t>1.3.12</t>
  </si>
  <si>
    <t>1.3.13</t>
  </si>
  <si>
    <t>1.3.14</t>
  </si>
  <si>
    <t>1.3.15</t>
  </si>
  <si>
    <t>1.3.16</t>
  </si>
  <si>
    <t>1.3.17</t>
  </si>
  <si>
    <t>1.7.2</t>
  </si>
  <si>
    <t>Plano Funcional para rodovias (projeto conceitual)</t>
  </si>
  <si>
    <t>&lt;https://der.es.gov.br/tabela-referencia-de-precos-e-composicoes-de-custos-unitarios&gt;</t>
  </si>
  <si>
    <t>DER-ES jun-15 (20079)</t>
  </si>
  <si>
    <t xml:space="preserve">DER-ES nov-12 </t>
  </si>
  <si>
    <t xml:space="preserve">DER-ES jun-15 </t>
  </si>
  <si>
    <t>ìndice FGV Consultoria nov/12:</t>
  </si>
  <si>
    <t>Aluguel mensal de automóvel VW/ Gol (flex) 1.0 ou equivalente, inclusive combustível, sem motorista</t>
  </si>
  <si>
    <t>DER-ES jan-15 (99621)</t>
  </si>
  <si>
    <t>ìndice FGV Consultoria jan/15:</t>
  </si>
  <si>
    <t>mês</t>
  </si>
  <si>
    <t>BDI 26,05%</t>
  </si>
  <si>
    <t>&lt; file:///C:/Users/douglas/Downloads/servi%C3%A7os%20consultoria%20novembro%202012%20(1).pdf&gt;</t>
  </si>
  <si>
    <t>BDI 35,00%</t>
  </si>
  <si>
    <t>OBRA: LEVANTAMENTO TOPOGRÁFICO PLANIALTIMÉTRICO E SONDAGEM - LOTE V</t>
  </si>
  <si>
    <t>OBRA: PROJETOS DE INFRAESTRUTURA PARA SECRETARIA MUNICIPAL DE OBRAS DO MUNICÍPIO DA SERRA/ES - LOTE IV</t>
  </si>
  <si>
    <t xml:space="preserve"> </t>
  </si>
  <si>
    <t>Atualizada para data base novembro/16 com índice FVG (Fundação Getúlio Vargas):</t>
  </si>
  <si>
    <t>índice aplicado</t>
  </si>
  <si>
    <t>IOPES 2016 (data base jan/16)</t>
  </si>
  <si>
    <t>REF.: Novembro/2016</t>
  </si>
  <si>
    <t>DER-ES (data base jan/15) atualizada</t>
  </si>
  <si>
    <t>DER-ES (data base nov/12) atualizada</t>
  </si>
  <si>
    <t>Serviços de Consultoria (Janeiro 2015)</t>
  </si>
  <si>
    <t>Consultoria para projetos Rodoviários (Novembro 2012)</t>
  </si>
  <si>
    <t>HF</t>
  </si>
  <si>
    <t>Vitorino</t>
  </si>
  <si>
    <t>Topograph</t>
  </si>
  <si>
    <t>Topoterras</t>
  </si>
  <si>
    <t>Implantação de base (par de marcos) de concreto, georreferenciados com GPS de dupla frequencia, inclusive pós-processamento</t>
  </si>
  <si>
    <t>Deslocamento (ida e volta) de equipe para realização de serviços de topografia em locais situados de 51 a 150 km</t>
  </si>
  <si>
    <t>Levantamento cadastral de dispositivos de drenagem</t>
  </si>
  <si>
    <t>Estudos Hidrológicos para projeto de implantação de rodovias</t>
  </si>
  <si>
    <t>Estudos Hidrológicos para projeto de reabilitação de rodovias</t>
  </si>
  <si>
    <t>Laudo Geotécnico, contendo Projeto Conceitual de soluções para correção de instabilidade de taludes</t>
  </si>
  <si>
    <t>ud</t>
  </si>
  <si>
    <t>SONDAGEM</t>
  </si>
  <si>
    <t>EDIFICAÇÕES - ÁREA MEDIANAMENTE OCUPADA (ACIMA DE 50% DAS QUADRAS OCUPADAS)</t>
  </si>
  <si>
    <t>EDIFICAÇÕES - ÁREA MEDIANAMENTE OCUPADA (ABAIXO DE 50% DAS QUADRAS OCUPADAS)</t>
  </si>
  <si>
    <t>SERVIÇOS RODOVIÁRIOS</t>
  </si>
  <si>
    <t>Vistoria de Obras de Artes Especiais, inclusive elaboração de laudo</t>
  </si>
  <si>
    <t>2.8</t>
  </si>
  <si>
    <t>ESTUDOS E PROJETOS AMBIENTAIS</t>
  </si>
  <si>
    <t>COTAÇÃO DE PREÇO</t>
  </si>
  <si>
    <t>pág 02</t>
  </si>
  <si>
    <t>pág 03</t>
  </si>
  <si>
    <t>pág 04 e 05</t>
  </si>
  <si>
    <t>pág 06 e 07</t>
  </si>
  <si>
    <t>pág 08</t>
  </si>
  <si>
    <t>COTAÇÃO</t>
  </si>
  <si>
    <t>Cotação realizada pela SEOB/DPO conforme propostas anexas à este termo.</t>
  </si>
  <si>
    <t>1 / 8</t>
  </si>
  <si>
    <r>
      <t xml:space="preserve">2 </t>
    </r>
    <r>
      <rPr>
        <sz val="9"/>
        <rFont val="Arial"/>
        <family val="2"/>
      </rPr>
      <t>/ 8</t>
    </r>
  </si>
  <si>
    <r>
      <t xml:space="preserve">3 </t>
    </r>
    <r>
      <rPr>
        <sz val="9"/>
        <rFont val="Arial"/>
        <family val="2"/>
      </rPr>
      <t>/ 8</t>
    </r>
  </si>
  <si>
    <r>
      <t xml:space="preserve">8 </t>
    </r>
    <r>
      <rPr>
        <sz val="9"/>
        <rFont val="Arial"/>
        <family val="2"/>
      </rPr>
      <t>/ 8</t>
    </r>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44" formatCode="_-&quot;R$&quot;\ * #,##0.00_-;\-&quot;R$&quot;\ * #,##0.00_-;_-&quot;R$&quot;\ * &quot;-&quot;??_-;_-@_-"/>
    <numFmt numFmtId="43" formatCode="_-* #,##0.00_-;\-* #,##0.00_-;_-* &quot;-&quot;??_-;_-@_-"/>
    <numFmt numFmtId="164" formatCode="#,##0.00;[Red]#,##0.00"/>
    <numFmt numFmtId="165" formatCode="&quot;R$&quot;\ #,##0.00"/>
    <numFmt numFmtId="166" formatCode="0.000000"/>
  </numFmts>
  <fonts count="15" x14ac:knownFonts="1">
    <font>
      <sz val="10"/>
      <name val="Arial"/>
      <family val="2"/>
    </font>
    <font>
      <sz val="10"/>
      <name val="Arial"/>
      <family val="2"/>
    </font>
    <font>
      <b/>
      <sz val="9"/>
      <color indexed="8"/>
      <name val="Arial"/>
      <family val="2"/>
    </font>
    <font>
      <sz val="9"/>
      <color indexed="8"/>
      <name val="Arial"/>
      <family val="2"/>
    </font>
    <font>
      <b/>
      <sz val="8"/>
      <name val="Arial"/>
      <family val="2"/>
    </font>
    <font>
      <sz val="8"/>
      <name val="Arial"/>
      <family val="2"/>
    </font>
    <font>
      <sz val="11"/>
      <color rgb="FF000000"/>
      <name val="Arial"/>
      <family val="2"/>
    </font>
    <font>
      <b/>
      <sz val="8"/>
      <color rgb="FF000000"/>
      <name val="Arial"/>
      <family val="2"/>
    </font>
    <font>
      <sz val="10"/>
      <name val="MS Sans Serif"/>
      <family val="2"/>
    </font>
    <font>
      <b/>
      <sz val="10"/>
      <name val="Arial"/>
      <family val="2"/>
    </font>
    <font>
      <b/>
      <sz val="9"/>
      <name val="Arial"/>
      <family val="2"/>
    </font>
    <font>
      <b/>
      <sz val="12"/>
      <name val="Arial"/>
      <family val="2"/>
    </font>
    <font>
      <sz val="9"/>
      <name val="Arial"/>
      <family val="2"/>
    </font>
    <font>
      <u/>
      <sz val="10"/>
      <color theme="10"/>
      <name val="Arial"/>
      <family val="2"/>
    </font>
    <font>
      <sz val="10"/>
      <color rgb="FFFF0000"/>
      <name val="Arial"/>
      <family val="2"/>
    </font>
  </fonts>
  <fills count="10">
    <fill>
      <patternFill patternType="none"/>
    </fill>
    <fill>
      <patternFill patternType="gray125"/>
    </fill>
    <fill>
      <patternFill patternType="solid">
        <fgColor indexed="9"/>
        <bgColor indexed="26"/>
      </patternFill>
    </fill>
    <fill>
      <patternFill patternType="solid">
        <fgColor indexed="9"/>
        <bgColor indexed="64"/>
      </patternFill>
    </fill>
    <fill>
      <patternFill patternType="solid">
        <fgColor theme="4" tint="0.59999389629810485"/>
        <bgColor rgb="FFBDD7EE"/>
      </patternFill>
    </fill>
    <fill>
      <patternFill patternType="solid">
        <fgColor theme="4" tint="0.59999389629810485"/>
        <bgColor indexed="64"/>
      </patternFill>
    </fill>
    <fill>
      <patternFill patternType="solid">
        <fgColor theme="4" tint="0.79998168889431442"/>
        <bgColor indexed="64"/>
      </patternFill>
    </fill>
    <fill>
      <patternFill patternType="solid">
        <fgColor rgb="FFFFFF00"/>
        <bgColor indexed="64"/>
      </patternFill>
    </fill>
    <fill>
      <patternFill patternType="solid">
        <fgColor theme="0"/>
        <bgColor indexed="64"/>
      </patternFill>
    </fill>
    <fill>
      <patternFill patternType="solid">
        <fgColor rgb="FF0070C0"/>
        <bgColor indexed="64"/>
      </patternFill>
    </fill>
  </fills>
  <borders count="43">
    <border>
      <left/>
      <right/>
      <top/>
      <bottom/>
      <diagonal/>
    </border>
    <border>
      <left style="thin">
        <color rgb="FF000000"/>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rgb="FF000000"/>
      </left>
      <right style="thin">
        <color rgb="FF000000"/>
      </right>
      <top style="thin">
        <color rgb="FF000000"/>
      </top>
      <bottom/>
      <diagonal/>
    </border>
    <border>
      <left style="thin">
        <color rgb="FF000000"/>
      </left>
      <right style="thin">
        <color indexed="64"/>
      </right>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right style="hair">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style="hair">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hair">
        <color indexed="64"/>
      </right>
      <top style="hair">
        <color indexed="64"/>
      </top>
      <bottom style="thin">
        <color indexed="64"/>
      </bottom>
      <diagonal/>
    </border>
    <border>
      <left/>
      <right style="hair">
        <color indexed="64"/>
      </right>
      <top style="hair">
        <color indexed="64"/>
      </top>
      <bottom/>
      <diagonal/>
    </border>
    <border>
      <left style="hair">
        <color indexed="64"/>
      </left>
      <right style="hair">
        <color indexed="64"/>
      </right>
      <top style="hair">
        <color indexed="64"/>
      </top>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thin">
        <color indexed="64"/>
      </left>
      <right style="thin">
        <color rgb="FF000000"/>
      </right>
      <top style="thin">
        <color indexed="64"/>
      </top>
      <bottom style="thin">
        <color rgb="FF000000"/>
      </bottom>
      <diagonal/>
    </border>
    <border>
      <left style="thin">
        <color rgb="FF000000"/>
      </left>
      <right style="thin">
        <color rgb="FF000000"/>
      </right>
      <top style="thin">
        <color indexed="64"/>
      </top>
      <bottom style="thin">
        <color rgb="FF000000"/>
      </bottom>
      <diagonal/>
    </border>
    <border>
      <left style="thin">
        <color indexed="64"/>
      </left>
      <right style="thin">
        <color rgb="FF000000"/>
      </right>
      <top style="thin">
        <color rgb="FF000000"/>
      </top>
      <bottom/>
      <diagonal/>
    </border>
    <border>
      <left style="hair">
        <color indexed="64"/>
      </left>
      <right style="thin">
        <color indexed="64"/>
      </right>
      <top style="thin">
        <color indexed="64"/>
      </top>
      <bottom style="thin">
        <color indexed="64"/>
      </bottom>
      <diagonal/>
    </border>
    <border>
      <left/>
      <right style="hair">
        <color indexed="64"/>
      </right>
      <top style="thin">
        <color indexed="64"/>
      </top>
      <bottom style="thin">
        <color indexed="64"/>
      </bottom>
      <diagonal/>
    </border>
    <border>
      <left style="thin">
        <color rgb="FF000000"/>
      </left>
      <right style="thin">
        <color rgb="FF000000"/>
      </right>
      <top style="thin">
        <color indexed="64"/>
      </top>
      <bottom/>
      <diagonal/>
    </border>
    <border>
      <left style="thin">
        <color rgb="FF000000"/>
      </left>
      <right style="thin">
        <color rgb="FF000000"/>
      </right>
      <top/>
      <bottom style="thin">
        <color indexed="64"/>
      </bottom>
      <diagonal/>
    </border>
    <border>
      <left style="thin">
        <color rgb="FF000000"/>
      </left>
      <right/>
      <top style="thin">
        <color indexed="64"/>
      </top>
      <bottom/>
      <diagonal/>
    </border>
    <border>
      <left/>
      <right style="thin">
        <color rgb="FF000000"/>
      </right>
      <top style="thin">
        <color indexed="64"/>
      </top>
      <bottom/>
      <diagonal/>
    </border>
    <border>
      <left style="thin">
        <color rgb="FF000000"/>
      </left>
      <right/>
      <top/>
      <bottom style="thin">
        <color indexed="64"/>
      </bottom>
      <diagonal/>
    </border>
    <border>
      <left/>
      <right style="thin">
        <color rgb="FF000000"/>
      </right>
      <top/>
      <bottom style="thin">
        <color indexed="64"/>
      </bottom>
      <diagonal/>
    </border>
    <border>
      <left style="hair">
        <color indexed="64"/>
      </left>
      <right/>
      <top style="thin">
        <color indexed="64"/>
      </top>
      <bottom style="hair">
        <color indexed="64"/>
      </bottom>
      <diagonal/>
    </border>
    <border>
      <left style="hair">
        <color indexed="64"/>
      </left>
      <right/>
      <top style="hair">
        <color indexed="64"/>
      </top>
      <bottom style="hair">
        <color indexed="64"/>
      </bottom>
      <diagonal/>
    </border>
    <border>
      <left/>
      <right/>
      <top style="thin">
        <color indexed="64"/>
      </top>
      <bottom style="hair">
        <color indexed="64"/>
      </bottom>
      <diagonal/>
    </border>
    <border>
      <left/>
      <right/>
      <top/>
      <bottom style="thin">
        <color indexed="64"/>
      </bottom>
      <diagonal/>
    </border>
    <border>
      <left style="hair">
        <color indexed="64"/>
      </left>
      <right style="thin">
        <color indexed="64"/>
      </right>
      <top style="hair">
        <color indexed="64"/>
      </top>
      <bottom/>
      <diagonal/>
    </border>
    <border>
      <left style="hair">
        <color indexed="64"/>
      </left>
      <right/>
      <top style="hair">
        <color indexed="64"/>
      </top>
      <bottom/>
      <diagonal/>
    </border>
  </borders>
  <cellStyleXfs count="6">
    <xf numFmtId="0" fontId="0" fillId="0" borderId="0"/>
    <xf numFmtId="0" fontId="6" fillId="0" borderId="0"/>
    <xf numFmtId="0" fontId="8" fillId="0" borderId="0"/>
    <xf numFmtId="43" fontId="1" fillId="0" borderId="0" applyFont="0" applyFill="0" applyBorder="0" applyAlignment="0" applyProtection="0"/>
    <xf numFmtId="44" fontId="1" fillId="0" borderId="0" applyFont="0" applyFill="0" applyBorder="0" applyAlignment="0" applyProtection="0"/>
    <xf numFmtId="0" fontId="13" fillId="0" borderId="0" applyNumberFormat="0" applyFill="0" applyBorder="0" applyAlignment="0" applyProtection="0"/>
  </cellStyleXfs>
  <cellXfs count="140">
    <xf numFmtId="0" fontId="0" fillId="0" borderId="0" xfId="0"/>
    <xf numFmtId="0" fontId="2" fillId="2" borderId="0" xfId="0" applyFont="1" applyFill="1" applyBorder="1" applyAlignment="1">
      <alignment horizontal="centerContinuous" vertical="center" wrapText="1"/>
    </xf>
    <xf numFmtId="0" fontId="0" fillId="0" borderId="0" xfId="0" applyBorder="1" applyAlignment="1">
      <alignment vertical="center"/>
    </xf>
    <xf numFmtId="0" fontId="0" fillId="0" borderId="0" xfId="0" applyAlignment="1">
      <alignment vertical="center"/>
    </xf>
    <xf numFmtId="0" fontId="4" fillId="3" borderId="0" xfId="0" applyFont="1" applyFill="1" applyBorder="1" applyAlignment="1">
      <alignment vertical="center"/>
    </xf>
    <xf numFmtId="0" fontId="5" fillId="3" borderId="0" xfId="0" applyFont="1" applyFill="1" applyBorder="1" applyAlignment="1">
      <alignment vertical="center"/>
    </xf>
    <xf numFmtId="0" fontId="4" fillId="6" borderId="9" xfId="0" applyFont="1" applyFill="1" applyBorder="1" applyAlignment="1">
      <alignment vertical="center"/>
    </xf>
    <xf numFmtId="0" fontId="4" fillId="6" borderId="4" xfId="0" applyFont="1" applyFill="1" applyBorder="1" applyAlignment="1">
      <alignment vertical="center"/>
    </xf>
    <xf numFmtId="0" fontId="5" fillId="0" borderId="10" xfId="0" applyFont="1" applyBorder="1" applyAlignment="1">
      <alignment horizontal="center" vertical="center"/>
    </xf>
    <xf numFmtId="0" fontId="5" fillId="0" borderId="11" xfId="0" applyFont="1" applyBorder="1" applyAlignment="1">
      <alignment horizontal="justify" vertical="center"/>
    </xf>
    <xf numFmtId="0" fontId="5" fillId="0" borderId="11" xfId="0" applyFont="1" applyBorder="1" applyAlignment="1">
      <alignment horizontal="center" vertical="center"/>
    </xf>
    <xf numFmtId="164" fontId="5" fillId="0" borderId="11" xfId="0" applyNumberFormat="1" applyFont="1" applyBorder="1" applyAlignment="1">
      <alignment vertical="center"/>
    </xf>
    <xf numFmtId="165" fontId="5" fillId="0" borderId="11" xfId="0" applyNumberFormat="1" applyFont="1" applyFill="1" applyBorder="1" applyAlignment="1">
      <alignment horizontal="distributed" vertical="center"/>
    </xf>
    <xf numFmtId="0" fontId="5" fillId="0" borderId="14" xfId="0" applyFont="1" applyBorder="1" applyAlignment="1">
      <alignment horizontal="center" vertical="center"/>
    </xf>
    <xf numFmtId="0" fontId="5" fillId="0" borderId="15" xfId="0" applyFont="1" applyBorder="1" applyAlignment="1">
      <alignment horizontal="justify" vertical="center"/>
    </xf>
    <xf numFmtId="0" fontId="5" fillId="0" borderId="15" xfId="0" applyFont="1" applyBorder="1" applyAlignment="1">
      <alignment horizontal="center" vertical="center"/>
    </xf>
    <xf numFmtId="164" fontId="5" fillId="0" borderId="15" xfId="0" applyNumberFormat="1" applyFont="1" applyBorder="1" applyAlignment="1">
      <alignment vertical="center"/>
    </xf>
    <xf numFmtId="165" fontId="5" fillId="0" borderId="15" xfId="0" applyNumberFormat="1" applyFont="1" applyFill="1" applyBorder="1" applyAlignment="1">
      <alignment horizontal="distributed" vertical="center"/>
    </xf>
    <xf numFmtId="0" fontId="5" fillId="0" borderId="18" xfId="0" applyFont="1" applyBorder="1" applyAlignment="1">
      <alignment horizontal="center" vertical="center"/>
    </xf>
    <xf numFmtId="0" fontId="5" fillId="0" borderId="19" xfId="0" applyFont="1" applyBorder="1" applyAlignment="1">
      <alignment horizontal="justify" vertical="center"/>
    </xf>
    <xf numFmtId="0" fontId="5" fillId="0" borderId="19" xfId="0" applyFont="1" applyBorder="1" applyAlignment="1">
      <alignment horizontal="center" vertical="center"/>
    </xf>
    <xf numFmtId="164" fontId="5" fillId="0" borderId="19" xfId="0" applyNumberFormat="1" applyFont="1" applyBorder="1" applyAlignment="1">
      <alignment vertical="center"/>
    </xf>
    <xf numFmtId="165" fontId="5" fillId="0" borderId="19" xfId="0" applyNumberFormat="1" applyFont="1" applyFill="1" applyBorder="1" applyAlignment="1">
      <alignment horizontal="distributed" vertical="center"/>
    </xf>
    <xf numFmtId="165" fontId="0" fillId="0" borderId="0" xfId="0" applyNumberFormat="1" applyAlignment="1">
      <alignment vertical="center"/>
    </xf>
    <xf numFmtId="0" fontId="4" fillId="6" borderId="9" xfId="0" applyFont="1" applyFill="1" applyBorder="1" applyAlignment="1">
      <alignment horizontal="left" vertical="center"/>
    </xf>
    <xf numFmtId="0" fontId="5" fillId="0" borderId="24" xfId="0" applyFont="1" applyBorder="1" applyAlignment="1">
      <alignment horizontal="center" vertical="center"/>
    </xf>
    <xf numFmtId="0" fontId="5" fillId="0" borderId="25" xfId="0" applyFont="1" applyBorder="1" applyAlignment="1">
      <alignment horizontal="justify" vertical="center"/>
    </xf>
    <xf numFmtId="0" fontId="5" fillId="0" borderId="25" xfId="0" applyFont="1" applyBorder="1" applyAlignment="1">
      <alignment horizontal="center" vertical="center"/>
    </xf>
    <xf numFmtId="164" fontId="5" fillId="0" borderId="25" xfId="0" applyNumberFormat="1" applyFont="1" applyBorder="1" applyAlignment="1">
      <alignment vertical="center"/>
    </xf>
    <xf numFmtId="165" fontId="5" fillId="0" borderId="25" xfId="0" applyNumberFormat="1" applyFont="1" applyFill="1" applyBorder="1" applyAlignment="1">
      <alignment horizontal="distributed" vertical="center"/>
    </xf>
    <xf numFmtId="4" fontId="5" fillId="0" borderId="15" xfId="0" applyNumberFormat="1" applyFont="1" applyBorder="1" applyAlignment="1">
      <alignment horizontal="right" vertical="center"/>
    </xf>
    <xf numFmtId="165" fontId="5" fillId="3" borderId="15" xfId="2" applyNumberFormat="1" applyFont="1" applyFill="1" applyBorder="1" applyAlignment="1">
      <alignment horizontal="distributed" vertical="center"/>
    </xf>
    <xf numFmtId="0" fontId="5" fillId="0" borderId="23" xfId="0" applyFont="1" applyBorder="1" applyAlignment="1">
      <alignment horizontal="justify" vertical="center"/>
    </xf>
    <xf numFmtId="0" fontId="5" fillId="0" borderId="23" xfId="0" applyFont="1" applyBorder="1" applyAlignment="1">
      <alignment horizontal="center" vertical="center"/>
    </xf>
    <xf numFmtId="0" fontId="1" fillId="3" borderId="5" xfId="0" applyFont="1" applyFill="1" applyBorder="1" applyAlignment="1">
      <alignment vertical="center"/>
    </xf>
    <xf numFmtId="0" fontId="9" fillId="3" borderId="9" xfId="0" applyFont="1" applyFill="1" applyBorder="1" applyAlignment="1">
      <alignment vertical="center"/>
    </xf>
    <xf numFmtId="0" fontId="9" fillId="3" borderId="9" xfId="0" applyFont="1" applyFill="1" applyBorder="1" applyAlignment="1">
      <alignment horizontal="justify" vertical="center"/>
    </xf>
    <xf numFmtId="0" fontId="4" fillId="6" borderId="5" xfId="0" applyFont="1" applyFill="1" applyBorder="1" applyAlignment="1">
      <alignment horizontal="center" vertical="center"/>
    </xf>
    <xf numFmtId="0" fontId="4" fillId="6" borderId="3" xfId="0" applyFont="1" applyFill="1" applyBorder="1" applyAlignment="1">
      <alignment horizontal="center" vertical="center"/>
    </xf>
    <xf numFmtId="165" fontId="5" fillId="0" borderId="12" xfId="0" applyNumberFormat="1" applyFont="1" applyFill="1" applyBorder="1" applyAlignment="1">
      <alignment horizontal="distributed" vertical="center"/>
    </xf>
    <xf numFmtId="165" fontId="5" fillId="0" borderId="16" xfId="0" applyNumberFormat="1" applyFont="1" applyFill="1" applyBorder="1" applyAlignment="1">
      <alignment horizontal="distributed" vertical="center"/>
    </xf>
    <xf numFmtId="165" fontId="5" fillId="0" borderId="20" xfId="0" applyNumberFormat="1" applyFont="1" applyFill="1" applyBorder="1" applyAlignment="1">
      <alignment horizontal="distributed" vertical="center"/>
    </xf>
    <xf numFmtId="0" fontId="4" fillId="6" borderId="4" xfId="0" applyFont="1" applyFill="1" applyBorder="1" applyAlignment="1">
      <alignment horizontal="left" vertical="center"/>
    </xf>
    <xf numFmtId="165" fontId="5" fillId="0" borderId="29" xfId="0" applyNumberFormat="1" applyFont="1" applyFill="1" applyBorder="1" applyAlignment="1">
      <alignment horizontal="distributed" vertical="center"/>
    </xf>
    <xf numFmtId="165" fontId="10" fillId="3" borderId="29" xfId="2" applyNumberFormat="1" applyFont="1" applyFill="1" applyBorder="1" applyAlignment="1">
      <alignment horizontal="distributed" vertical="center"/>
    </xf>
    <xf numFmtId="0" fontId="5" fillId="0" borderId="13" xfId="0" applyFont="1" applyBorder="1" applyAlignment="1">
      <alignment horizontal="center" vertical="center"/>
    </xf>
    <xf numFmtId="0" fontId="5" fillId="0" borderId="17" xfId="0" applyFont="1" applyBorder="1" applyAlignment="1">
      <alignment horizontal="center" vertical="center"/>
    </xf>
    <xf numFmtId="0" fontId="5" fillId="0" borderId="21" xfId="0" applyFont="1" applyBorder="1" applyAlignment="1">
      <alignment horizontal="center" vertical="center"/>
    </xf>
    <xf numFmtId="0" fontId="5" fillId="0" borderId="30" xfId="0" applyFont="1" applyBorder="1" applyAlignment="1">
      <alignment horizontal="center" vertical="center"/>
    </xf>
    <xf numFmtId="0" fontId="5" fillId="0" borderId="22" xfId="0" applyFont="1" applyBorder="1" applyAlignment="1">
      <alignment horizontal="center" vertical="center"/>
    </xf>
    <xf numFmtId="0" fontId="1" fillId="3" borderId="9" xfId="0" applyFont="1" applyFill="1" applyBorder="1" applyAlignment="1">
      <alignment vertical="center"/>
    </xf>
    <xf numFmtId="43" fontId="0" fillId="0" borderId="0" xfId="3" applyFont="1" applyBorder="1" applyAlignment="1">
      <alignment vertical="center"/>
    </xf>
    <xf numFmtId="43" fontId="0" fillId="0" borderId="0" xfId="3" applyFont="1" applyAlignment="1">
      <alignment vertical="center"/>
    </xf>
    <xf numFmtId="43" fontId="0" fillId="0" borderId="0" xfId="0" applyNumberFormat="1" applyAlignment="1">
      <alignment vertical="center"/>
    </xf>
    <xf numFmtId="0" fontId="5" fillId="8" borderId="15" xfId="0" applyFont="1" applyFill="1" applyBorder="1" applyAlignment="1">
      <alignment horizontal="justify" vertical="center"/>
    </xf>
    <xf numFmtId="0" fontId="5" fillId="8" borderId="15" xfId="0" applyFont="1" applyFill="1" applyBorder="1" applyAlignment="1">
      <alignment horizontal="center" vertical="center"/>
    </xf>
    <xf numFmtId="164" fontId="5" fillId="8" borderId="15" xfId="0" applyNumberFormat="1" applyFont="1" applyFill="1" applyBorder="1" applyAlignment="1">
      <alignment vertical="center"/>
    </xf>
    <xf numFmtId="165" fontId="5" fillId="8" borderId="15" xfId="0" applyNumberFormat="1" applyFont="1" applyFill="1" applyBorder="1" applyAlignment="1">
      <alignment horizontal="distributed" vertical="center"/>
    </xf>
    <xf numFmtId="165" fontId="5" fillId="8" borderId="16" xfId="0" applyNumberFormat="1" applyFont="1" applyFill="1" applyBorder="1" applyAlignment="1">
      <alignment horizontal="distributed" vertical="center"/>
    </xf>
    <xf numFmtId="44" fontId="5" fillId="0" borderId="0" xfId="4" applyFont="1" applyAlignment="1">
      <alignment vertical="center"/>
    </xf>
    <xf numFmtId="44" fontId="0" fillId="0" borderId="0" xfId="0" applyNumberFormat="1" applyAlignment="1">
      <alignment vertical="center"/>
    </xf>
    <xf numFmtId="0" fontId="9" fillId="0" borderId="0" xfId="0" applyFont="1" applyAlignment="1">
      <alignment vertical="center"/>
    </xf>
    <xf numFmtId="0" fontId="12" fillId="0" borderId="0" xfId="0" applyFont="1" applyAlignment="1">
      <alignment vertical="center"/>
    </xf>
    <xf numFmtId="0" fontId="5" fillId="0" borderId="0" xfId="0" applyFont="1" applyAlignment="1">
      <alignment vertical="center"/>
    </xf>
    <xf numFmtId="0" fontId="0" fillId="0" borderId="0" xfId="0" applyAlignment="1">
      <alignment horizontal="center" vertical="center"/>
    </xf>
    <xf numFmtId="0" fontId="12" fillId="0" borderId="0" xfId="0" applyFont="1" applyAlignment="1">
      <alignment horizontal="right" vertical="center"/>
    </xf>
    <xf numFmtId="0" fontId="9" fillId="0" borderId="0" xfId="0" applyFont="1" applyAlignment="1">
      <alignment horizontal="right" vertical="center"/>
    </xf>
    <xf numFmtId="0" fontId="11" fillId="0" borderId="0" xfId="0" applyFont="1" applyAlignment="1">
      <alignment vertical="center"/>
    </xf>
    <xf numFmtId="0" fontId="5" fillId="0" borderId="38" xfId="0" applyFont="1" applyBorder="1" applyAlignment="1">
      <alignment horizontal="center" vertical="center"/>
    </xf>
    <xf numFmtId="0" fontId="5" fillId="0" borderId="39" xfId="0" applyFont="1" applyBorder="1" applyAlignment="1">
      <alignment horizontal="center" vertical="center"/>
    </xf>
    <xf numFmtId="4" fontId="0" fillId="0" borderId="0" xfId="0" applyNumberFormat="1" applyAlignment="1">
      <alignment vertical="center"/>
    </xf>
    <xf numFmtId="0" fontId="1" fillId="0" borderId="0" xfId="5" applyFont="1" applyAlignment="1">
      <alignment vertical="center"/>
    </xf>
    <xf numFmtId="0" fontId="0" fillId="0" borderId="0" xfId="0" applyAlignment="1">
      <alignment horizontal="left" vertical="center"/>
    </xf>
    <xf numFmtId="0" fontId="12" fillId="0" borderId="0" xfId="0" applyFont="1" applyAlignment="1">
      <alignment horizontal="left" vertical="center"/>
    </xf>
    <xf numFmtId="0" fontId="9" fillId="0" borderId="0" xfId="0" applyFont="1" applyAlignment="1">
      <alignment horizontal="center" vertical="center"/>
    </xf>
    <xf numFmtId="0" fontId="4" fillId="0" borderId="0" xfId="0" applyFont="1" applyAlignment="1">
      <alignment horizontal="left" vertical="center"/>
    </xf>
    <xf numFmtId="166" fontId="4" fillId="0" borderId="0" xfId="0" applyNumberFormat="1" applyFont="1" applyAlignment="1">
      <alignment vertical="center"/>
    </xf>
    <xf numFmtId="0" fontId="10" fillId="0" borderId="0" xfId="0" applyFont="1" applyAlignment="1">
      <alignment horizontal="right" vertical="center" wrapText="1"/>
    </xf>
    <xf numFmtId="0" fontId="0" fillId="0" borderId="0" xfId="0" applyBorder="1" applyAlignment="1">
      <alignment horizontal="center" vertical="center"/>
    </xf>
    <xf numFmtId="43" fontId="0" fillId="0" borderId="0" xfId="3" applyFont="1" applyAlignment="1">
      <alignment horizontal="center" vertical="center"/>
    </xf>
    <xf numFmtId="43" fontId="0" fillId="7" borderId="0" xfId="3" applyFont="1" applyFill="1" applyAlignment="1">
      <alignment horizontal="center" vertical="center"/>
    </xf>
    <xf numFmtId="0" fontId="2" fillId="2" borderId="0" xfId="0" applyFont="1" applyFill="1" applyBorder="1" applyAlignment="1">
      <alignment horizontal="center" wrapText="1"/>
    </xf>
    <xf numFmtId="0" fontId="11" fillId="3" borderId="0" xfId="0" applyFont="1" applyFill="1" applyBorder="1" applyAlignment="1">
      <alignment horizontal="center" vertical="center" wrapText="1"/>
    </xf>
    <xf numFmtId="0" fontId="4" fillId="3" borderId="0" xfId="0" applyFont="1" applyFill="1" applyBorder="1" applyAlignment="1">
      <alignment horizontal="left" vertical="center" wrapText="1"/>
    </xf>
    <xf numFmtId="164" fontId="5" fillId="0" borderId="25" xfId="0" applyNumberFormat="1" applyFont="1" applyFill="1" applyBorder="1" applyAlignment="1">
      <alignment vertical="center"/>
    </xf>
    <xf numFmtId="0" fontId="4" fillId="0" borderId="15" xfId="0" applyFont="1" applyBorder="1" applyAlignment="1">
      <alignment horizontal="justify"/>
    </xf>
    <xf numFmtId="164" fontId="5" fillId="0" borderId="23" xfId="0" applyNumberFormat="1" applyFont="1" applyBorder="1" applyAlignment="1">
      <alignment vertical="center"/>
    </xf>
    <xf numFmtId="165" fontId="5" fillId="0" borderId="23" xfId="0" applyNumberFormat="1" applyFont="1" applyFill="1" applyBorder="1" applyAlignment="1">
      <alignment horizontal="distributed" vertical="center"/>
    </xf>
    <xf numFmtId="165" fontId="5" fillId="0" borderId="41" xfId="0" applyNumberFormat="1" applyFont="1" applyFill="1" applyBorder="1" applyAlignment="1">
      <alignment horizontal="distributed" vertical="center"/>
    </xf>
    <xf numFmtId="0" fontId="5" fillId="0" borderId="42" xfId="0" applyFont="1" applyBorder="1" applyAlignment="1">
      <alignment horizontal="center" vertical="center"/>
    </xf>
    <xf numFmtId="0" fontId="4" fillId="3" borderId="40" xfId="0" applyFont="1" applyFill="1" applyBorder="1" applyAlignment="1">
      <alignment vertical="center"/>
    </xf>
    <xf numFmtId="0" fontId="5" fillId="3" borderId="40" xfId="0" applyFont="1" applyFill="1" applyBorder="1" applyAlignment="1">
      <alignment vertical="center"/>
    </xf>
    <xf numFmtId="43" fontId="14" fillId="7" borderId="0" xfId="3" applyFont="1" applyFill="1" applyAlignment="1">
      <alignment horizontal="center" vertical="center"/>
    </xf>
    <xf numFmtId="43" fontId="14" fillId="0" borderId="0" xfId="3" applyFont="1" applyAlignment="1">
      <alignment horizontal="center" vertical="center"/>
    </xf>
    <xf numFmtId="0" fontId="4" fillId="5" borderId="0" xfId="0" applyFont="1" applyFill="1" applyBorder="1" applyAlignment="1">
      <alignment horizontal="center" vertical="center" wrapText="1"/>
    </xf>
    <xf numFmtId="0" fontId="4" fillId="6" borderId="0" xfId="0" applyFont="1" applyFill="1" applyBorder="1" applyAlignment="1">
      <alignment vertical="center"/>
    </xf>
    <xf numFmtId="165" fontId="5" fillId="0" borderId="0" xfId="0" applyNumberFormat="1" applyFont="1" applyFill="1" applyBorder="1" applyAlignment="1">
      <alignment horizontal="distributed" vertical="center"/>
    </xf>
    <xf numFmtId="165" fontId="10" fillId="3" borderId="0" xfId="2" applyNumberFormat="1" applyFont="1" applyFill="1" applyBorder="1" applyAlignment="1">
      <alignment horizontal="distributed" vertical="center"/>
    </xf>
    <xf numFmtId="0" fontId="2" fillId="2" borderId="0" xfId="0" applyFont="1" applyFill="1" applyBorder="1" applyAlignment="1">
      <alignment horizontal="right" wrapText="1"/>
    </xf>
    <xf numFmtId="0" fontId="11" fillId="3" borderId="0" xfId="0" applyFont="1" applyFill="1" applyBorder="1" applyAlignment="1">
      <alignment horizontal="right" vertical="center" wrapText="1"/>
    </xf>
    <xf numFmtId="0" fontId="4" fillId="3" borderId="0" xfId="0" applyFont="1" applyFill="1" applyBorder="1" applyAlignment="1">
      <alignment horizontal="right" vertical="center" wrapText="1"/>
    </xf>
    <xf numFmtId="0" fontId="5" fillId="3" borderId="0" xfId="0" applyFont="1" applyFill="1" applyBorder="1" applyAlignment="1">
      <alignment horizontal="right" vertical="center"/>
    </xf>
    <xf numFmtId="0" fontId="4" fillId="5" borderId="0" xfId="0" applyFont="1" applyFill="1" applyBorder="1" applyAlignment="1">
      <alignment horizontal="right" vertical="center" wrapText="1"/>
    </xf>
    <xf numFmtId="0" fontId="0" fillId="0" borderId="0" xfId="0" applyAlignment="1">
      <alignment horizontal="right" vertical="center"/>
    </xf>
    <xf numFmtId="165" fontId="5" fillId="0" borderId="0" xfId="0" applyNumberFormat="1" applyFont="1" applyFill="1" applyBorder="1" applyAlignment="1">
      <alignment horizontal="right" vertical="center"/>
    </xf>
    <xf numFmtId="0" fontId="4" fillId="6" borderId="0" xfId="0" applyFont="1" applyFill="1" applyBorder="1" applyAlignment="1">
      <alignment horizontal="right" vertical="center"/>
    </xf>
    <xf numFmtId="165" fontId="10" fillId="3" borderId="0" xfId="2" applyNumberFormat="1" applyFont="1" applyFill="1" applyBorder="1" applyAlignment="1">
      <alignment horizontal="right" vertical="center"/>
    </xf>
    <xf numFmtId="165" fontId="0" fillId="0" borderId="0" xfId="0" applyNumberFormat="1" applyAlignment="1">
      <alignment horizontal="right" vertical="center"/>
    </xf>
    <xf numFmtId="43" fontId="0" fillId="9" borderId="0" xfId="3" applyFont="1" applyFill="1" applyAlignment="1">
      <alignment horizontal="center" vertical="center"/>
    </xf>
    <xf numFmtId="43" fontId="14" fillId="9" borderId="0" xfId="3" applyFont="1" applyFill="1" applyAlignment="1">
      <alignment horizontal="center" vertical="center"/>
    </xf>
    <xf numFmtId="49" fontId="0" fillId="0" borderId="0" xfId="0" applyNumberFormat="1" applyAlignment="1">
      <alignment horizontal="right" vertical="center"/>
    </xf>
    <xf numFmtId="0" fontId="1" fillId="3" borderId="0" xfId="0" applyFont="1" applyFill="1" applyBorder="1" applyAlignment="1">
      <alignment vertical="center"/>
    </xf>
    <xf numFmtId="0" fontId="9" fillId="3" borderId="0" xfId="0" applyFont="1" applyFill="1" applyBorder="1" applyAlignment="1">
      <alignment vertical="center"/>
    </xf>
    <xf numFmtId="0" fontId="9" fillId="3" borderId="0" xfId="0" applyFont="1" applyFill="1" applyBorder="1" applyAlignment="1">
      <alignment horizontal="justify" vertical="center"/>
    </xf>
    <xf numFmtId="49" fontId="0" fillId="3" borderId="0" xfId="2" applyNumberFormat="1" applyFont="1" applyFill="1" applyBorder="1" applyAlignment="1">
      <alignment horizontal="right" vertical="center"/>
    </xf>
    <xf numFmtId="0" fontId="4" fillId="6" borderId="5" xfId="0" applyFont="1" applyFill="1" applyBorder="1" applyAlignment="1">
      <alignment horizontal="left" vertical="center"/>
    </xf>
    <xf numFmtId="0" fontId="4" fillId="6" borderId="9" xfId="0" applyFont="1" applyFill="1" applyBorder="1" applyAlignment="1">
      <alignment horizontal="left" vertical="center"/>
    </xf>
    <xf numFmtId="0" fontId="4" fillId="6" borderId="4" xfId="0" applyFont="1" applyFill="1" applyBorder="1" applyAlignment="1">
      <alignment horizontal="left" vertical="center"/>
    </xf>
    <xf numFmtId="0" fontId="5" fillId="0" borderId="37" xfId="0" applyFont="1" applyBorder="1" applyAlignment="1">
      <alignment horizontal="center" vertical="center"/>
    </xf>
    <xf numFmtId="0" fontId="5" fillId="0" borderId="13" xfId="0" applyFont="1" applyBorder="1" applyAlignment="1">
      <alignment horizontal="center" vertical="center"/>
    </xf>
    <xf numFmtId="0" fontId="5" fillId="0" borderId="38" xfId="0" applyFont="1" applyBorder="1" applyAlignment="1">
      <alignment horizontal="center" vertical="center"/>
    </xf>
    <xf numFmtId="0" fontId="5" fillId="0" borderId="17" xfId="0" applyFont="1" applyBorder="1" applyAlignment="1">
      <alignment horizontal="center" vertical="center"/>
    </xf>
    <xf numFmtId="0" fontId="2" fillId="2" borderId="0" xfId="0" applyFont="1" applyFill="1" applyBorder="1" applyAlignment="1">
      <alignment horizontal="center" wrapText="1"/>
    </xf>
    <xf numFmtId="0" fontId="4" fillId="3" borderId="0" xfId="0" applyFont="1" applyFill="1" applyBorder="1" applyAlignment="1">
      <alignment horizontal="left" vertical="center" wrapText="1"/>
    </xf>
    <xf numFmtId="0" fontId="7" fillId="4" borderId="26" xfId="1" applyFont="1" applyFill="1" applyBorder="1" applyAlignment="1">
      <alignment horizontal="center" vertical="center"/>
    </xf>
    <xf numFmtId="0" fontId="7" fillId="4" borderId="28" xfId="1" applyFont="1" applyFill="1" applyBorder="1" applyAlignment="1">
      <alignment horizontal="center" vertical="center"/>
    </xf>
    <xf numFmtId="0" fontId="7" fillId="4" borderId="27" xfId="1" applyFont="1" applyFill="1" applyBorder="1" applyAlignment="1">
      <alignment horizontal="center" vertical="center"/>
    </xf>
    <xf numFmtId="0" fontId="7" fillId="4" borderId="6" xfId="1" applyFont="1" applyFill="1" applyBorder="1" applyAlignment="1">
      <alignment horizontal="center" vertical="center"/>
    </xf>
    <xf numFmtId="0" fontId="4" fillId="5" borderId="1" xfId="0" applyFont="1" applyFill="1" applyBorder="1" applyAlignment="1">
      <alignment horizontal="center" vertical="center" wrapText="1"/>
    </xf>
    <xf numFmtId="0" fontId="4" fillId="5" borderId="7" xfId="0" applyFont="1" applyFill="1" applyBorder="1" applyAlignment="1">
      <alignment horizontal="center" vertical="center" wrapText="1"/>
    </xf>
    <xf numFmtId="0" fontId="4" fillId="5" borderId="2" xfId="0" applyFont="1" applyFill="1" applyBorder="1" applyAlignment="1">
      <alignment horizontal="center" vertical="center" wrapText="1"/>
    </xf>
    <xf numFmtId="0" fontId="4" fillId="5" borderId="8" xfId="0" applyFont="1" applyFill="1" applyBorder="1" applyAlignment="1">
      <alignment horizontal="center" vertical="center" wrapText="1"/>
    </xf>
    <xf numFmtId="0" fontId="11" fillId="3" borderId="0" xfId="0" applyFont="1" applyFill="1" applyBorder="1" applyAlignment="1">
      <alignment horizontal="center" vertical="center" wrapText="1"/>
    </xf>
    <xf numFmtId="0" fontId="7" fillId="4" borderId="33" xfId="1" applyFont="1" applyFill="1" applyBorder="1" applyAlignment="1">
      <alignment horizontal="center" vertical="center"/>
    </xf>
    <xf numFmtId="0" fontId="7" fillId="4" borderId="34" xfId="1" applyFont="1" applyFill="1" applyBorder="1" applyAlignment="1">
      <alignment horizontal="center" vertical="center"/>
    </xf>
    <xf numFmtId="0" fontId="7" fillId="4" borderId="35" xfId="1" applyFont="1" applyFill="1" applyBorder="1" applyAlignment="1">
      <alignment horizontal="center" vertical="center"/>
    </xf>
    <xf numFmtId="0" fontId="7" fillId="4" borderId="36" xfId="1" applyFont="1" applyFill="1" applyBorder="1" applyAlignment="1">
      <alignment horizontal="center" vertical="center"/>
    </xf>
    <xf numFmtId="0" fontId="4" fillId="8" borderId="0" xfId="0" applyFont="1" applyFill="1" applyBorder="1" applyAlignment="1">
      <alignment horizontal="left" vertical="center" wrapText="1"/>
    </xf>
    <xf numFmtId="0" fontId="7" fillId="4" borderId="31" xfId="1" applyFont="1" applyFill="1" applyBorder="1" applyAlignment="1">
      <alignment horizontal="center" vertical="center"/>
    </xf>
    <xf numFmtId="0" fontId="7" fillId="4" borderId="32" xfId="1" applyFont="1" applyFill="1" applyBorder="1" applyAlignment="1">
      <alignment horizontal="center" vertical="center"/>
    </xf>
  </cellXfs>
  <cellStyles count="6">
    <cellStyle name="Hiperlink" xfId="5" builtinId="8"/>
    <cellStyle name="Moeda" xfId="4" builtinId="4"/>
    <cellStyle name="Normal" xfId="0" builtinId="0"/>
    <cellStyle name="Normal 2 5" xfId="1"/>
    <cellStyle name="Normal_MEDIÇÕES" xfId="2"/>
    <cellStyle name="Vírgula" xfId="3"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15.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styles" Target="styles.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4</xdr:col>
      <xdr:colOff>2662445</xdr:colOff>
      <xdr:row>0</xdr:row>
      <xdr:rowOff>120099</xdr:rowOff>
    </xdr:from>
    <xdr:to>
      <xdr:col>4</xdr:col>
      <xdr:colOff>3340959</xdr:colOff>
      <xdr:row>0</xdr:row>
      <xdr:rowOff>8154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62645" y="120099"/>
          <a:ext cx="678514" cy="6953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864416</xdr:colOff>
      <xdr:row>0</xdr:row>
      <xdr:rowOff>174350</xdr:rowOff>
    </xdr:from>
    <xdr:to>
      <xdr:col>4</xdr:col>
      <xdr:colOff>2542930</xdr:colOff>
      <xdr:row>0</xdr:row>
      <xdr:rowOff>869676</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95481" y="174350"/>
          <a:ext cx="678514" cy="6953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3</xdr:col>
      <xdr:colOff>2057400</xdr:colOff>
      <xdr:row>0</xdr:row>
      <xdr:rowOff>209550</xdr:rowOff>
    </xdr:from>
    <xdr:to>
      <xdr:col>3</xdr:col>
      <xdr:colOff>2633042</xdr:colOff>
      <xdr:row>0</xdr:row>
      <xdr:rowOff>892349</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724275" y="209550"/>
          <a:ext cx="575642" cy="6827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2066925</xdr:colOff>
      <xdr:row>0</xdr:row>
      <xdr:rowOff>152400</xdr:rowOff>
    </xdr:from>
    <xdr:to>
      <xdr:col>3</xdr:col>
      <xdr:colOff>2642567</xdr:colOff>
      <xdr:row>0</xdr:row>
      <xdr:rowOff>835199</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05200" y="152400"/>
          <a:ext cx="575642" cy="6827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3</xdr:col>
      <xdr:colOff>1938959</xdr:colOff>
      <xdr:row>0</xdr:row>
      <xdr:rowOff>202924</xdr:rowOff>
    </xdr:from>
    <xdr:to>
      <xdr:col>3</xdr:col>
      <xdr:colOff>2514601</xdr:colOff>
      <xdr:row>0</xdr:row>
      <xdr:rowOff>885723</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691559" y="202924"/>
          <a:ext cx="575642" cy="6827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3</xdr:col>
      <xdr:colOff>2195719</xdr:colOff>
      <xdr:row>0</xdr:row>
      <xdr:rowOff>224046</xdr:rowOff>
    </xdr:from>
    <xdr:to>
      <xdr:col>3</xdr:col>
      <xdr:colOff>2874233</xdr:colOff>
      <xdr:row>0</xdr:row>
      <xdr:rowOff>919372</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396697" y="224046"/>
          <a:ext cx="678514" cy="6953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EXCEL\CRISTINA\MEDI&#199;&#213;ES\P-DEI\M4\GERAIS\PL-AQUAC\MAPA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correio.serra.es.gov.br/Engenharia/Obras%20em%20execucao/PMVV/UMEF%20Barra%20do%20Jucu/Medicoes/MedReplan%20%20PMVV%20%20-%20Barra%20do%20Jucu%20-%20POS%20REPLAN%20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correio.serra.es.gov.br/Desktop/Secretaria%20de%20Obras%20-%20SERRA/REGIONAIS%2010-03-2011%20(%20Humberto%20)/II%20-%20Regi&#227;o%20Civit%20(%205%20Estrelas%20)/Medi&#231;&#245;es/AAA/5E%20MEDI&#199;&#195;O%2001%20OUTUBRO%202009%20-%20ERRO/Med.Replan.PMS_Regional%20I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Vitoria\c\Drenagem\Or&#231;ament\2001\Interior\Nova%20Ven&#233;cia\Estim.%20-%20Eng&#186;%20Mari&#226;ngela\NVSD1%20076%2001%20-%20SISTEMA%20DE%20DRENAGEM%20-%20NOVA%20VEN&#201;CI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rthur\c\Documents%20and%20Settings\Marlem\Configura&#231;&#245;es%20locais\Temporary%20Internet%20Files\Content.IE5\MNSRGR4Z\RL.ORC.TODOS.R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W:\RL.ORC.AGU.005.R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onnectdb\Documentos\ORCAMENTO\orcamento%202007\p%20m%20serra\CD%20CP030-07\Edital\Anexo%20I\Planilha%20de%20Pre&#231;os\RL.ORC.AGU.005.R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itoria\c\Res&#237;duos%20S&#243;lidos\Cons&#243;rcio%20Pref.%20Marechal%20Floriano%20e%20Domingos%20Martins\CHORUME%20e%20BIOG&#193;S\CMFDM1%20292%2001%20-%20Unid.de%20Processamento%20de%20Res&#237;duos%20-%20Reservat&#243;rio%20Met&#225;lic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Vitoria\C\AAGUA\ORCAMENT\2000\INTERIOR\AFONSO%20CLAUDIO\ACSP8%20010%2000%20-%20CAPTA&#199;&#195;O%20SERRA%20PELAD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itoria\c\Documents%20and%20Settings\&#193;tila\Meus%20documentos\HPS\Ponte%20Nova\CMFDM1%20313%2001%20-%20Unid.de%20Proc&#186;%20de%20Res&#237;duos%20-%20Cub&#237;culo%20do%20BIOG&#193;S%20e%20Queimado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MS\SESA\DOCUME~1\andrea\CONFIG~1\Temp\Diret&#243;rio%20tempor&#225;rio%201%20para%20A%20madeira%20-%20Lote%20I%20-%20andreia.zip\Medi&#231;&#245;es%20A%20Madeira%20-%20Ano%2020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3-188584-w7\bkp\BKP\HUMBERTO\Obras%202012\Medi&#231;&#245;es\DOCUME~1\andrea\CONFIG~1\Temp\Diret&#243;rio%20tempor&#225;rio%201%20para%20A%20madeira%20-%20Lote%20I%20-%20andreia.zip\Medi&#231;&#245;es%20A%20Madeira%20-%20Ano%2020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Vitoria\C\AAGUA\Orcament\2002\INTERIOR\CONCEI&#199;&#195;O%20DA%20BARRA\CBSD1%20066%2002%20-%20TRAVESSIA%203%20%20-%20(%20SOBRE%20O%20RIO%2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itoria\C\AAGUA\Orcament\2001\Interior\Nova%20Ven&#233;cia\NVSD8%20002%2001%20-%20rev1%20-%20ADUTORA%20DE%20&#193;GUA%20TRATADA%20DN%20250%20F&#186;F&#186;%20-%20GRAVIDAD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Vitoria\c\AAGUA\Orcament\2001\Interior\Nova%20Ven&#233;cia\NVSD8%20002%2001%20-%20ADUTORA%20DE%20&#193;GUA%20TRATADA%20DN%20250%20F&#186;F&#186;%20-%20GRAVIDAD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HA"/>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1"/>
      <sheetName val="Replan"/>
      <sheetName val="Resumo"/>
      <sheetName val="med01"/>
      <sheetName val="med02"/>
      <sheetName val="med03"/>
      <sheetName val="med04"/>
      <sheetName val="med05"/>
      <sheetName val="med06"/>
      <sheetName val="med07"/>
      <sheetName val="med08"/>
      <sheetName val="med09"/>
      <sheetName val="med10"/>
      <sheetName val="med11"/>
      <sheetName val="med12"/>
      <sheetName val="med13"/>
      <sheetName val="med14"/>
      <sheetName val="med15"/>
      <sheetName val="med16"/>
      <sheetName val="med17"/>
    </sheetNames>
    <sheetDataSet>
      <sheetData sheetId="0"/>
      <sheetData sheetId="1">
        <row r="8">
          <cell r="A8">
            <v>1</v>
          </cell>
          <cell r="B8">
            <v>1</v>
          </cell>
          <cell r="C8" t="str">
            <v>SERVIÇOS PRELIMINARES</v>
          </cell>
        </row>
        <row r="9">
          <cell r="A9" t="str">
            <v>1.1</v>
          </cell>
          <cell r="B9" t="str">
            <v>1.1</v>
          </cell>
          <cell r="C9" t="str">
            <v>SERVIÇOS INICIAIS</v>
          </cell>
        </row>
        <row r="10">
          <cell r="A10" t="str">
            <v>1.1.1</v>
          </cell>
          <cell r="B10" t="str">
            <v>1.1.1</v>
          </cell>
          <cell r="C10" t="str">
            <v>Placa de obra, nas dimensões de 2.0x4.0m, padrão PMVV</v>
          </cell>
          <cell r="D10" t="str">
            <v>m²</v>
          </cell>
          <cell r="E10">
            <v>42</v>
          </cell>
          <cell r="F10">
            <v>0</v>
          </cell>
          <cell r="G10">
            <v>159.01</v>
          </cell>
          <cell r="H10">
            <v>24</v>
          </cell>
        </row>
        <row r="11">
          <cell r="A11" t="str">
            <v>1.1.2</v>
          </cell>
          <cell r="B11" t="str">
            <v>1.1.2</v>
          </cell>
          <cell r="C11" t="str">
            <v xml:space="preserve">Locação de veículo tipo Gol 1.000 a gasolina ou equivalente, com até  01(um) ano de uso, em bom estado de conservação com :  combustível, eventuais taxas e emolumentos, bem como substituição do veículo (se necessário), sem motorista, utilização até 2.000 </v>
          </cell>
          <cell r="D11" t="str">
            <v>mês</v>
          </cell>
          <cell r="E11">
            <v>12</v>
          </cell>
          <cell r="F11">
            <v>2</v>
          </cell>
          <cell r="G11">
            <v>2258.0700000000002</v>
          </cell>
          <cell r="H11">
            <v>22</v>
          </cell>
        </row>
        <row r="12">
          <cell r="A12" t="str">
            <v>1.1.3</v>
          </cell>
          <cell r="B12" t="str">
            <v>1.1.3</v>
          </cell>
          <cell r="C12" t="str">
            <v>Equipe de topográfia para serviços simples de locação  e nivelamento (incluindo equipamento, transporte e profissionais de nível médio)</v>
          </cell>
          <cell r="D12" t="str">
            <v>mês</v>
          </cell>
          <cell r="E12">
            <v>1</v>
          </cell>
          <cell r="F12">
            <v>0.93</v>
          </cell>
          <cell r="G12">
            <v>8378.49</v>
          </cell>
          <cell r="H12">
            <v>1.5</v>
          </cell>
        </row>
        <row r="13">
          <cell r="A13" t="str">
            <v>1.1.4</v>
          </cell>
          <cell r="B13" t="str">
            <v>1.1.4</v>
          </cell>
          <cell r="C13" t="str">
            <v>Locação de andaime metálico para fachada - tipo torre (aluguel mensal)</v>
          </cell>
          <cell r="D13" t="str">
            <v>m</v>
          </cell>
          <cell r="E13">
            <v>402</v>
          </cell>
          <cell r="F13">
            <v>0</v>
          </cell>
          <cell r="G13">
            <v>10.69</v>
          </cell>
          <cell r="H13">
            <v>752</v>
          </cell>
        </row>
        <row r="14">
          <cell r="A14" t="str">
            <v>1.2</v>
          </cell>
          <cell r="B14" t="str">
            <v>1.2</v>
          </cell>
          <cell r="C14" t="str">
            <v>CANTEIRO DE OBRAS</v>
          </cell>
        </row>
        <row r="15">
          <cell r="A15" t="str">
            <v>1.2.1</v>
          </cell>
          <cell r="B15" t="str">
            <v>1.2.1</v>
          </cell>
          <cell r="C15" t="str">
            <v>Barracão / Limpeza de Terreno</v>
          </cell>
        </row>
        <row r="16">
          <cell r="A16" t="str">
            <v>1.2.1.1</v>
          </cell>
          <cell r="B16" t="str">
            <v>1.2.1.1</v>
          </cell>
          <cell r="C16" t="str">
            <v>Locação de obra com gabarito de madeira</v>
          </cell>
          <cell r="D16" t="str">
            <v>m²</v>
          </cell>
          <cell r="E16">
            <v>741.55</v>
          </cell>
          <cell r="F16">
            <v>0</v>
          </cell>
          <cell r="G16">
            <v>6.07</v>
          </cell>
          <cell r="H16">
            <v>778.31999999999994</v>
          </cell>
        </row>
        <row r="17">
          <cell r="A17" t="str">
            <v>1.2.1.2</v>
          </cell>
          <cell r="B17" t="str">
            <v>1.2.1.2</v>
          </cell>
          <cell r="C17" t="str">
            <v xml:space="preserve">Roçada e capina (manual)  </v>
          </cell>
          <cell r="D17" t="str">
            <v>m²</v>
          </cell>
          <cell r="E17">
            <v>741.55</v>
          </cell>
          <cell r="F17">
            <v>778.31999999999994</v>
          </cell>
          <cell r="G17">
            <v>0.43</v>
          </cell>
          <cell r="H17">
            <v>778.31999999999994</v>
          </cell>
        </row>
        <row r="18">
          <cell r="A18" t="str">
            <v>1.2.1.3</v>
          </cell>
          <cell r="B18" t="str">
            <v>1.2.1.3</v>
          </cell>
          <cell r="C18" t="str">
            <v xml:space="preserve">Raspagem e limpeza de terreno (manual)  </v>
          </cell>
          <cell r="D18" t="str">
            <v>m²</v>
          </cell>
          <cell r="E18">
            <v>1200</v>
          </cell>
          <cell r="F18">
            <v>226.58000000000004</v>
          </cell>
          <cell r="G18">
            <v>1.69</v>
          </cell>
          <cell r="H18">
            <v>1200</v>
          </cell>
        </row>
        <row r="19">
          <cell r="A19" t="str">
            <v>1.2.1.4</v>
          </cell>
          <cell r="B19" t="str">
            <v>1.2.1.4</v>
          </cell>
          <cell r="C19" t="str">
            <v>Tapume em chapa de compensado resinado esp. 6mm, 2,20x1,10m dispondo de abertura e portão, com 2,20m de altura, inclusive pintura</v>
          </cell>
          <cell r="D19" t="str">
            <v>m</v>
          </cell>
          <cell r="E19">
            <v>227.56</v>
          </cell>
          <cell r="F19">
            <v>0</v>
          </cell>
          <cell r="G19">
            <v>107.78</v>
          </cell>
          <cell r="H19">
            <v>178.8</v>
          </cell>
        </row>
        <row r="20">
          <cell r="A20" t="str">
            <v>1.2.1.5</v>
          </cell>
          <cell r="B20" t="str">
            <v>1.2.1.5</v>
          </cell>
          <cell r="C20" t="str">
            <v>Barracão para  depósito de cimento área de 10,90 m2, em chapa de compensado resinado esp. 12mm e pontaletes 8x8cm, piso cimentado, cobertura em fibrocimento de 6mm inclusive instalações de luz e caixa de inspeção ( 1 utilização )</v>
          </cell>
          <cell r="D20" t="str">
            <v>m²</v>
          </cell>
          <cell r="E20">
            <v>21.8</v>
          </cell>
          <cell r="F20">
            <v>0</v>
          </cell>
          <cell r="G20">
            <v>256.33</v>
          </cell>
          <cell r="H20">
            <v>21.8</v>
          </cell>
        </row>
        <row r="21">
          <cell r="A21" t="str">
            <v>1.2.1.6</v>
          </cell>
          <cell r="B21" t="str">
            <v>1.2.1.6</v>
          </cell>
          <cell r="C21" t="str">
            <v>Barracão para  almoxarifado  área de 10,90 m2, em chapa de compensado resinado esp. 12 mm e pontalete 8x8cm, piso cimentado e cobertura em fibrocimento de 6mm, incluindo ponto de luz ( 1 utilização )</v>
          </cell>
          <cell r="D21" t="str">
            <v>m²</v>
          </cell>
          <cell r="E21">
            <v>21.8</v>
          </cell>
          <cell r="F21">
            <v>0</v>
          </cell>
          <cell r="G21">
            <v>288.72000000000003</v>
          </cell>
          <cell r="H21">
            <v>18.150000000000002</v>
          </cell>
        </row>
        <row r="22">
          <cell r="A22" t="str">
            <v>1.2.1.7</v>
          </cell>
          <cell r="B22" t="str">
            <v>1.2.1.7</v>
          </cell>
          <cell r="C22" t="str">
            <v>Barracão para escritório com sanitário área de 14,50 m2, em chapa de compensado resinado esp. 12mm e pontaletes 8x8cm, piso cimentado, cobertura em fibrocimento de 6mm, incluindo ponto luz e cx. de inspeção ( 1 utilização )</v>
          </cell>
          <cell r="D22" t="str">
            <v>m2</v>
          </cell>
          <cell r="E22">
            <v>29</v>
          </cell>
          <cell r="F22">
            <v>0</v>
          </cell>
          <cell r="G22">
            <v>334.84</v>
          </cell>
          <cell r="H22">
            <v>18.149999999999999</v>
          </cell>
        </row>
        <row r="23">
          <cell r="A23" t="str">
            <v>1.2.1.8</v>
          </cell>
          <cell r="B23" t="str">
            <v>1.2.1.8</v>
          </cell>
          <cell r="C23" t="str">
            <v>Refeitório com paredes em  chapa de compensado resinado 12mm , fixada com pontaletes, 8x8cm, piso cimentado, contendo lavatório e bancada com pontos de tomada  e cobertura em telhas de fibrocimento de 6mm, inclusive instalação provisória de água e luz ( c</v>
          </cell>
          <cell r="D23" t="str">
            <v>m²</v>
          </cell>
          <cell r="E23">
            <v>36.299999999999997</v>
          </cell>
          <cell r="F23">
            <v>0</v>
          </cell>
          <cell r="G23">
            <v>242.37</v>
          </cell>
          <cell r="H23">
            <v>58.08</v>
          </cell>
        </row>
        <row r="24">
          <cell r="A24" t="str">
            <v>1.2.1.9</v>
          </cell>
          <cell r="B24" t="str">
            <v>1.2.1.9</v>
          </cell>
          <cell r="C24" t="str">
            <v>Unidade de sanitário e vestiário para até de 20 à 40 func. área de 25,04 m2, paredes de chapa compensada 12mm fixada em pontaletes de 8x8cm, piso cimentado, cobertura  em telhas de fibrocimento de 6mm, contendo chuveiros, vasos, mictório e lavatório, incl</v>
          </cell>
          <cell r="D24" t="str">
            <v>un</v>
          </cell>
          <cell r="E24">
            <v>1</v>
          </cell>
          <cell r="F24">
            <v>0</v>
          </cell>
          <cell r="G24">
            <v>11261.27</v>
          </cell>
          <cell r="H24">
            <v>1</v>
          </cell>
        </row>
        <row r="25">
          <cell r="A25" t="str">
            <v>1.2.2</v>
          </cell>
          <cell r="B25" t="str">
            <v>1.2.2</v>
          </cell>
          <cell r="C25" t="str">
            <v>Ligações Provisórias</v>
          </cell>
        </row>
        <row r="26">
          <cell r="A26" t="str">
            <v>1.2.2.1</v>
          </cell>
          <cell r="B26" t="str">
            <v>1.2.2.1</v>
          </cell>
          <cell r="C26" t="str">
            <v>Reservatório de fibra de vidro de 500 litros, incluindo suporte de madeira de 7x12cm e 5x7cm, elevado de 4,00 m e incluindo adaptadores com flanges de PVC e torneira de bóia de 3/4" (1 utilização)</v>
          </cell>
          <cell r="D26" t="str">
            <v>un</v>
          </cell>
          <cell r="E26">
            <v>4</v>
          </cell>
          <cell r="F26">
            <v>1</v>
          </cell>
          <cell r="G26">
            <v>789.66</v>
          </cell>
          <cell r="H26">
            <v>1</v>
          </cell>
        </row>
        <row r="27">
          <cell r="A27" t="str">
            <v>1.2.2.2</v>
          </cell>
          <cell r="B27" t="str">
            <v>1.2.2.2</v>
          </cell>
          <cell r="C27" t="str">
            <v>Rede de luz, inclusive padrão de entrada de energia elétrica trifásica, cabo de ligação até os barracões, chaves de força e iluminação externa.  Medição de praxe metro de instação fixado em máximo de 20m entre padrão e QDG ( 1 utilização)</v>
          </cell>
          <cell r="D27" t="str">
            <v>m</v>
          </cell>
          <cell r="E27">
            <v>20</v>
          </cell>
          <cell r="F27">
            <v>0</v>
          </cell>
          <cell r="G27">
            <v>286.49</v>
          </cell>
          <cell r="H27">
            <v>20</v>
          </cell>
        </row>
        <row r="28">
          <cell r="A28" t="str">
            <v>1.2.2.3</v>
          </cell>
          <cell r="B28" t="str">
            <v>1.2.2.3</v>
          </cell>
          <cell r="C28" t="str">
            <v>Rede de agua com padrão de entrada diâmetro de 3/4" conforme especificação da CESAN, incluindo tubos e conexôes para alimentação alimentaççã, distribuição, extravasor e limpeza considerando padrão de 25m (1utilização)</v>
          </cell>
          <cell r="D28" t="str">
            <v>m</v>
          </cell>
          <cell r="E28">
            <v>25</v>
          </cell>
          <cell r="F28">
            <v>0</v>
          </cell>
          <cell r="G28">
            <v>22.77</v>
          </cell>
          <cell r="H28">
            <v>25</v>
          </cell>
        </row>
        <row r="29">
          <cell r="A29" t="str">
            <v>1.2.2.4</v>
          </cell>
          <cell r="B29" t="str">
            <v>1.2.2.4</v>
          </cell>
          <cell r="C29" t="str">
            <v>Rede de esgoto contendo fossa e filtro, inclusive tubos e conexões de ligação entre caixas, considerando distância máxima de  18m</v>
          </cell>
          <cell r="D29" t="str">
            <v>m</v>
          </cell>
          <cell r="E29">
            <v>18</v>
          </cell>
          <cell r="F29">
            <v>0</v>
          </cell>
          <cell r="G29">
            <v>170.87</v>
          </cell>
          <cell r="H29">
            <v>18</v>
          </cell>
        </row>
        <row r="30">
          <cell r="A30">
            <v>0</v>
          </cell>
          <cell r="C30" t="str">
            <v>TOTAL ITEM 1</v>
          </cell>
        </row>
        <row r="31">
          <cell r="A31">
            <v>0</v>
          </cell>
          <cell r="C31" t="str">
            <v>Percentual  (%)</v>
          </cell>
        </row>
        <row r="32">
          <cell r="A32">
            <v>0</v>
          </cell>
        </row>
        <row r="33">
          <cell r="A33">
            <v>0</v>
          </cell>
        </row>
        <row r="34">
          <cell r="A34">
            <v>2</v>
          </cell>
          <cell r="B34">
            <v>2</v>
          </cell>
          <cell r="C34" t="str">
            <v>BLOCO 1 - BLOCO 2 - GUARITA - ESTACIONAMENTO</v>
          </cell>
        </row>
        <row r="35">
          <cell r="A35">
            <v>0</v>
          </cell>
        </row>
        <row r="36">
          <cell r="A36" t="str">
            <v>2.1</v>
          </cell>
          <cell r="B36" t="str">
            <v>2.1</v>
          </cell>
          <cell r="C36" t="str">
            <v>MOVIMENTO DE TERRA E DEMOLIÇÕES</v>
          </cell>
        </row>
        <row r="37">
          <cell r="A37" t="str">
            <v>2.1.1</v>
          </cell>
          <cell r="B37" t="str">
            <v>2.1.1</v>
          </cell>
          <cell r="C37" t="str">
            <v>Retirada de grades, gradis, alambrados, cercas e portões</v>
          </cell>
          <cell r="D37" t="str">
            <v>m²</v>
          </cell>
          <cell r="E37">
            <v>209</v>
          </cell>
          <cell r="F37">
            <v>209</v>
          </cell>
          <cell r="G37">
            <v>6.73</v>
          </cell>
          <cell r="H37">
            <v>209</v>
          </cell>
        </row>
        <row r="38">
          <cell r="A38" t="str">
            <v>2.1.2</v>
          </cell>
          <cell r="B38" t="str">
            <v>2.1.2</v>
          </cell>
          <cell r="C38" t="str">
            <v>Desmonte de bloco de rocha a ceu aberto,   com utilização de explosivos,  área  urbana com detonação amortecida com lona de borracha, exclusive carga transporte e descarga</v>
          </cell>
          <cell r="D38" t="str">
            <v>m³</v>
          </cell>
          <cell r="E38">
            <v>18.5</v>
          </cell>
          <cell r="F38">
            <v>18.5</v>
          </cell>
          <cell r="G38">
            <v>84.07</v>
          </cell>
          <cell r="H38">
            <v>18.5</v>
          </cell>
        </row>
        <row r="39">
          <cell r="A39" t="str">
            <v>2.1.3</v>
          </cell>
          <cell r="B39" t="str">
            <v>2.1.3</v>
          </cell>
          <cell r="C39" t="str">
            <v xml:space="preserve">Demolição manual de concreto simples </v>
          </cell>
          <cell r="D39" t="str">
            <v>m3</v>
          </cell>
          <cell r="E39">
            <v>5.5</v>
          </cell>
          <cell r="F39">
            <v>1.9999999999999574E-2</v>
          </cell>
          <cell r="G39">
            <v>107.81</v>
          </cell>
          <cell r="H39">
            <v>5.5</v>
          </cell>
        </row>
        <row r="40">
          <cell r="A40" t="str">
            <v>2.1.4</v>
          </cell>
          <cell r="B40" t="str">
            <v>2.1.4</v>
          </cell>
          <cell r="C40" t="str">
            <v>Demolição manual de concreto armado</v>
          </cell>
          <cell r="D40" t="str">
            <v>m3</v>
          </cell>
          <cell r="E40">
            <v>2.2000000000000002</v>
          </cell>
          <cell r="F40">
            <v>1.9900000000000002</v>
          </cell>
          <cell r="G40">
            <v>126.87</v>
          </cell>
          <cell r="H40">
            <v>2.2000000000000002</v>
          </cell>
        </row>
        <row r="41">
          <cell r="A41" t="str">
            <v>2.1.5</v>
          </cell>
          <cell r="B41" t="str">
            <v>2.1.5</v>
          </cell>
          <cell r="C41" t="str">
            <v>Demolição de piso cimentado inclusive lastro de concreto</v>
          </cell>
          <cell r="D41" t="str">
            <v>m²</v>
          </cell>
          <cell r="E41">
            <v>38</v>
          </cell>
          <cell r="F41">
            <v>38</v>
          </cell>
          <cell r="G41">
            <v>9.9499999999999993</v>
          </cell>
          <cell r="H41">
            <v>38</v>
          </cell>
        </row>
        <row r="42">
          <cell r="A42" t="str">
            <v>2.1.6</v>
          </cell>
          <cell r="B42" t="str">
            <v>2.1.6</v>
          </cell>
          <cell r="C42" t="str">
            <v>Demolição de alvenaria</v>
          </cell>
          <cell r="D42" t="str">
            <v>m³</v>
          </cell>
          <cell r="E42">
            <v>4</v>
          </cell>
          <cell r="F42">
            <v>4</v>
          </cell>
          <cell r="G42">
            <v>22.96</v>
          </cell>
          <cell r="H42">
            <v>4</v>
          </cell>
        </row>
        <row r="43">
          <cell r="A43" t="str">
            <v>2.1.7</v>
          </cell>
          <cell r="B43" t="str">
            <v>2.1.7</v>
          </cell>
          <cell r="C43" t="str">
            <v>Apiloamento de fundo de vala com maço de 30 a 60 Kg</v>
          </cell>
          <cell r="D43" t="str">
            <v>m²</v>
          </cell>
          <cell r="E43">
            <v>286</v>
          </cell>
          <cell r="F43">
            <v>286</v>
          </cell>
          <cell r="G43">
            <v>11.46</v>
          </cell>
          <cell r="H43">
            <v>286</v>
          </cell>
        </row>
        <row r="44">
          <cell r="A44" t="str">
            <v>2.1.8</v>
          </cell>
          <cell r="B44" t="str">
            <v>2.1.8</v>
          </cell>
          <cell r="C44" t="str">
            <v>Escavação mecânica em material de 1ª categoria</v>
          </cell>
          <cell r="D44" t="str">
            <v>m³</v>
          </cell>
          <cell r="E44">
            <v>1020</v>
          </cell>
          <cell r="F44">
            <v>363.01</v>
          </cell>
          <cell r="G44">
            <v>8.17</v>
          </cell>
          <cell r="H44">
            <v>400</v>
          </cell>
        </row>
        <row r="45">
          <cell r="A45" t="str">
            <v>2.1.9</v>
          </cell>
          <cell r="B45" t="str">
            <v>2.1.9</v>
          </cell>
          <cell r="C45" t="str">
            <v>Escavação mecânica em material de 2ª categoria</v>
          </cell>
          <cell r="D45" t="str">
            <v>m³</v>
          </cell>
          <cell r="E45">
            <v>68</v>
          </cell>
          <cell r="F45">
            <v>68</v>
          </cell>
          <cell r="G45">
            <v>11.59</v>
          </cell>
          <cell r="H45">
            <v>68</v>
          </cell>
        </row>
        <row r="46">
          <cell r="A46" t="str">
            <v>2.1.10</v>
          </cell>
          <cell r="B46" t="str">
            <v>2.1.10</v>
          </cell>
          <cell r="C46" t="str">
            <v>Escavação manual em material de 1ª categoria, até 1,50m de profundidade</v>
          </cell>
          <cell r="D46" t="str">
            <v>m³</v>
          </cell>
          <cell r="E46">
            <v>435</v>
          </cell>
          <cell r="F46">
            <v>0</v>
          </cell>
          <cell r="G46">
            <v>21.9</v>
          </cell>
          <cell r="H46">
            <v>235</v>
          </cell>
        </row>
        <row r="47">
          <cell r="A47" t="str">
            <v>2.1.11</v>
          </cell>
          <cell r="B47" t="str">
            <v>2.1.11</v>
          </cell>
          <cell r="C47" t="str">
            <v>Escavação manual em material de 2ª categoria, até 1,50m de profundidade</v>
          </cell>
          <cell r="D47" t="str">
            <v>m³</v>
          </cell>
          <cell r="E47">
            <v>100</v>
          </cell>
          <cell r="F47">
            <v>50</v>
          </cell>
          <cell r="G47">
            <v>37.06</v>
          </cell>
          <cell r="H47">
            <v>50</v>
          </cell>
        </row>
        <row r="48">
          <cell r="A48" t="str">
            <v>2.1.12</v>
          </cell>
          <cell r="B48" t="str">
            <v>2.1.12</v>
          </cell>
          <cell r="C48" t="str">
            <v>Aterro em argila, compactado, utilizando compactador de placa vibratória, inclusive fornecimento de material</v>
          </cell>
          <cell r="D48" t="str">
            <v>m³</v>
          </cell>
          <cell r="E48">
            <v>400.55</v>
          </cell>
          <cell r="F48">
            <v>242.13</v>
          </cell>
          <cell r="G48">
            <v>44.16</v>
          </cell>
          <cell r="H48">
            <v>300</v>
          </cell>
        </row>
        <row r="49">
          <cell r="A49" t="str">
            <v>2.1.13</v>
          </cell>
          <cell r="B49" t="str">
            <v>2.1.13</v>
          </cell>
          <cell r="C49" t="str">
            <v>Aterro para regularização do terreno em areia, inclusive adensamento hidráulico e fornecimento de material</v>
          </cell>
          <cell r="D49" t="str">
            <v>m³</v>
          </cell>
          <cell r="E49">
            <v>102.5</v>
          </cell>
          <cell r="F49">
            <v>66.03</v>
          </cell>
          <cell r="G49">
            <v>63.99</v>
          </cell>
          <cell r="H49">
            <v>102.5</v>
          </cell>
        </row>
        <row r="50">
          <cell r="A50" t="str">
            <v>2.1.14</v>
          </cell>
          <cell r="B50" t="str">
            <v>2.1.14</v>
          </cell>
          <cell r="C50" t="str">
            <v>Aterro para regularização do terreno em argila, inclusive adensamento manual e fornecimento de material</v>
          </cell>
          <cell r="D50" t="str">
            <v>m³</v>
          </cell>
          <cell r="E50">
            <v>100</v>
          </cell>
          <cell r="F50">
            <v>100</v>
          </cell>
          <cell r="G50">
            <v>59.45</v>
          </cell>
          <cell r="H50">
            <v>100</v>
          </cell>
        </row>
        <row r="51">
          <cell r="A51" t="str">
            <v>2.1.15</v>
          </cell>
          <cell r="B51" t="str">
            <v>2.1.15</v>
          </cell>
          <cell r="C51" t="str">
            <v xml:space="preserve">Reaterro apiloado de cavas de fundação, em camadas de 20cm </v>
          </cell>
          <cell r="D51" t="str">
            <v>m³</v>
          </cell>
          <cell r="E51">
            <v>62.53</v>
          </cell>
          <cell r="F51">
            <v>0</v>
          </cell>
          <cell r="G51">
            <v>23.58</v>
          </cell>
          <cell r="H51">
            <v>62.53</v>
          </cell>
        </row>
        <row r="52">
          <cell r="A52" t="str">
            <v>2.1.16</v>
          </cell>
          <cell r="B52" t="str">
            <v>2.1.16</v>
          </cell>
          <cell r="C52" t="str">
            <v>Escavação do solo mole - exclusive transporte</v>
          </cell>
          <cell r="D52" t="str">
            <v>m³</v>
          </cell>
          <cell r="E52">
            <v>49</v>
          </cell>
          <cell r="F52">
            <v>49</v>
          </cell>
          <cell r="G52">
            <v>8.25</v>
          </cell>
          <cell r="H52">
            <v>49</v>
          </cell>
        </row>
        <row r="53">
          <cell r="A53" t="str">
            <v>2.1.17</v>
          </cell>
          <cell r="B53" t="str">
            <v>2.1.17</v>
          </cell>
          <cell r="C53" t="str">
            <v>Retirada, carregamento e transporte de rocha detonada para bota-fora em caminhão basculante até DMT=20km.</v>
          </cell>
          <cell r="D53" t="str">
            <v>m³</v>
          </cell>
          <cell r="E53">
            <v>27.8</v>
          </cell>
          <cell r="F53">
            <v>27.8</v>
          </cell>
          <cell r="G53">
            <v>26.15</v>
          </cell>
          <cell r="H53">
            <v>27.8</v>
          </cell>
        </row>
        <row r="54">
          <cell r="A54" t="str">
            <v>2.1.18</v>
          </cell>
          <cell r="B54" t="str">
            <v>2.1.18</v>
          </cell>
          <cell r="C54" t="str">
            <v>Indice de preço para remoção de entulho decorrente da execução de obras, incluindo aluguel da caçamba , carga, descarga e transporte</v>
          </cell>
          <cell r="D54" t="str">
            <v>m³</v>
          </cell>
          <cell r="E54">
            <v>154</v>
          </cell>
          <cell r="F54">
            <v>0</v>
          </cell>
          <cell r="G54">
            <v>22.29</v>
          </cell>
          <cell r="H54">
            <v>300</v>
          </cell>
        </row>
        <row r="55">
          <cell r="A55">
            <v>0</v>
          </cell>
          <cell r="C55" t="str">
            <v>Subtotal  2.1</v>
          </cell>
        </row>
        <row r="56">
          <cell r="A56">
            <v>0</v>
          </cell>
          <cell r="C56" t="str">
            <v>Percentual  (%)</v>
          </cell>
        </row>
        <row r="57">
          <cell r="A57">
            <v>0</v>
          </cell>
        </row>
        <row r="58">
          <cell r="A58" t="str">
            <v>2.2</v>
          </cell>
          <cell r="B58" t="str">
            <v>2.2</v>
          </cell>
          <cell r="C58" t="str">
            <v xml:space="preserve">ESTRUTURAS </v>
          </cell>
        </row>
        <row r="59">
          <cell r="A59" t="str">
            <v>2.2.1</v>
          </cell>
          <cell r="B59" t="str">
            <v>2.2.1</v>
          </cell>
          <cell r="C59" t="str">
            <v>Estaqueamento</v>
          </cell>
        </row>
        <row r="60">
          <cell r="A60" t="str">
            <v>2.2.1.1</v>
          </cell>
          <cell r="B60" t="str">
            <v>2.2.1.1</v>
          </cell>
          <cell r="C60" t="str">
            <v>Execução de arrasamento de estacas pré-moldadas de concreto</v>
          </cell>
          <cell r="D60" t="str">
            <v>un</v>
          </cell>
          <cell r="E60">
            <v>121</v>
          </cell>
          <cell r="F60">
            <v>121</v>
          </cell>
          <cell r="G60">
            <v>15.56</v>
          </cell>
          <cell r="H60">
            <v>121</v>
          </cell>
        </row>
        <row r="61">
          <cell r="A61" t="str">
            <v>2.2.2</v>
          </cell>
          <cell r="B61" t="str">
            <v>2.2.2</v>
          </cell>
          <cell r="C61" t="str">
            <v>Recuperação de Estruturas de Concreto</v>
          </cell>
        </row>
        <row r="62">
          <cell r="A62" t="str">
            <v>2.2.2.1</v>
          </cell>
          <cell r="B62" t="str">
            <v>2.2.2.1</v>
          </cell>
          <cell r="C62" t="str">
            <v>Apicoamento de concreto</v>
          </cell>
          <cell r="D62" t="str">
            <v>m²</v>
          </cell>
          <cell r="E62">
            <v>60</v>
          </cell>
          <cell r="F62">
            <v>26</v>
          </cell>
          <cell r="G62">
            <v>25.69</v>
          </cell>
          <cell r="H62">
            <v>30</v>
          </cell>
        </row>
        <row r="63">
          <cell r="A63" t="str">
            <v>2.2.2.2</v>
          </cell>
          <cell r="B63" t="str">
            <v>2.2.2.2</v>
          </cell>
          <cell r="C63" t="str">
            <v>Limpeza de aço com lixamento e escovamento com escova de aço ou rotativa, até a completa remoção de partículas soltas, materiais indesejáveis e corrosão</v>
          </cell>
          <cell r="D63" t="str">
            <v>m²</v>
          </cell>
          <cell r="E63">
            <v>180</v>
          </cell>
          <cell r="F63">
            <v>3.9999999999999858</v>
          </cell>
          <cell r="G63">
            <v>10.11</v>
          </cell>
          <cell r="H63">
            <v>34.169999999999987</v>
          </cell>
        </row>
        <row r="64">
          <cell r="A64" t="str">
            <v>2.2.2.3</v>
          </cell>
          <cell r="B64" t="str">
            <v>2.2.2.3</v>
          </cell>
          <cell r="C64" t="str">
            <v>Retirada de ferragem corroída</v>
          </cell>
          <cell r="D64" t="str">
            <v>kg</v>
          </cell>
          <cell r="E64">
            <v>114</v>
          </cell>
          <cell r="F64">
            <v>14</v>
          </cell>
          <cell r="G64">
            <v>2.04</v>
          </cell>
          <cell r="H64">
            <v>14</v>
          </cell>
        </row>
        <row r="65">
          <cell r="A65" t="str">
            <v>2.2.2.4</v>
          </cell>
          <cell r="B65" t="str">
            <v>2.2.2.4</v>
          </cell>
          <cell r="C65" t="str">
            <v>Aplicação de Sika Top Armatec ou equivalente, nas ferragens a serem recuperadas</v>
          </cell>
          <cell r="D65" t="str">
            <v>m²</v>
          </cell>
          <cell r="E65">
            <v>180</v>
          </cell>
          <cell r="F65">
            <v>2.8200000000000003</v>
          </cell>
          <cell r="G65">
            <v>45.56</v>
          </cell>
          <cell r="H65">
            <v>30</v>
          </cell>
        </row>
        <row r="66">
          <cell r="A66" t="str">
            <v>2.2.2.5</v>
          </cell>
          <cell r="B66" t="str">
            <v>2.2.2.5</v>
          </cell>
          <cell r="C66" t="str">
            <v>Recomposição de concreto danificado, com utilização de argamassa Sika Grout ou equivalente (considerando esp. 5 cm)</v>
          </cell>
          <cell r="D66" t="str">
            <v>m²</v>
          </cell>
          <cell r="E66">
            <v>16</v>
          </cell>
          <cell r="F66">
            <v>4</v>
          </cell>
          <cell r="G66">
            <v>212.92</v>
          </cell>
          <cell r="H66">
            <v>4</v>
          </cell>
        </row>
        <row r="67">
          <cell r="A67" t="str">
            <v>2.2.2.6</v>
          </cell>
          <cell r="B67" t="str">
            <v>2.2.2.6</v>
          </cell>
          <cell r="C67" t="str">
            <v>Revestimento externo com argamassa corretiva tipo Sika Top 121 ou equivalente, esp 5 cm</v>
          </cell>
          <cell r="D67" t="str">
            <v>m²</v>
          </cell>
          <cell r="E67">
            <v>18</v>
          </cell>
          <cell r="F67">
            <v>3</v>
          </cell>
          <cell r="G67">
            <v>94.07</v>
          </cell>
          <cell r="H67">
            <v>5.99</v>
          </cell>
        </row>
        <row r="68">
          <cell r="A68" t="str">
            <v>2.2.2.7</v>
          </cell>
          <cell r="B68" t="str">
            <v>2.2.2.7</v>
          </cell>
          <cell r="C68" t="str">
            <v>Aplicação de Oxiprimer ou equivalente nas ferragens a serem recuperadas</v>
          </cell>
          <cell r="D68" t="str">
            <v>m²</v>
          </cell>
          <cell r="E68">
            <v>180</v>
          </cell>
          <cell r="F68">
            <v>10</v>
          </cell>
          <cell r="G68">
            <v>14.3</v>
          </cell>
          <cell r="H68">
            <v>10</v>
          </cell>
        </row>
        <row r="69">
          <cell r="A69" t="str">
            <v>2.2.2.8</v>
          </cell>
          <cell r="B69" t="str">
            <v>2.2.2.8</v>
          </cell>
          <cell r="C69" t="str">
            <v>Fornecimento e lançamento de concreto para grauteamento com adição de pedrisco (50% em peso), utilizando Sika Grout ou produto equivalente, exclusive forma</v>
          </cell>
          <cell r="D69" t="str">
            <v>m³</v>
          </cell>
          <cell r="E69">
            <v>2.5</v>
          </cell>
          <cell r="F69">
            <v>2.4889999999999999</v>
          </cell>
          <cell r="G69">
            <v>1734.87</v>
          </cell>
          <cell r="H69">
            <v>2.5</v>
          </cell>
        </row>
        <row r="70">
          <cell r="A70" t="str">
            <v>2.2.3</v>
          </cell>
          <cell r="B70" t="str">
            <v>2.2.3</v>
          </cell>
          <cell r="C70" t="str">
            <v>Infraestrutura</v>
          </cell>
        </row>
        <row r="71">
          <cell r="A71" t="str">
            <v>2.2.3.1</v>
          </cell>
          <cell r="B71" t="str">
            <v>2.2.3.1</v>
          </cell>
          <cell r="C71" t="str">
            <v>Muro de arrimo (conc. Ciclópico 20 Mpa com 30 % de pedra de mão com fornecimento, preparo e aplicação de concreto, forma de tábua de pinho (reaprov. 5 vezes), esclusive escavação e reaterro seção típica conf. Projeto b=0,40 m ; B= 0,70 m e H máxima de 1,0</v>
          </cell>
          <cell r="D71" t="str">
            <v>m</v>
          </cell>
          <cell r="E71">
            <v>101.8</v>
          </cell>
          <cell r="F71">
            <v>50</v>
          </cell>
          <cell r="G71">
            <v>292.33999999999997</v>
          </cell>
          <cell r="H71">
            <v>50</v>
          </cell>
        </row>
        <row r="72">
          <cell r="A72" t="str">
            <v>2.2.3.2</v>
          </cell>
          <cell r="B72" t="str">
            <v>2.2.3.2</v>
          </cell>
          <cell r="C72" t="str">
            <v>Rebaixamento de lençol freático  para execuçao de fundações, com  utiização de bomba submesível (locação),  potência  do motor até 4CV, trifásico 220V, com saída até 4", altura manométrica até 10mca, incluindo operador  (preço unitário refere-se a uma bom</v>
          </cell>
          <cell r="D72" t="str">
            <v>mês</v>
          </cell>
          <cell r="E72">
            <v>8</v>
          </cell>
          <cell r="F72">
            <v>4</v>
          </cell>
          <cell r="G72">
            <v>517.26</v>
          </cell>
          <cell r="H72">
            <v>4</v>
          </cell>
        </row>
        <row r="73">
          <cell r="A73" t="str">
            <v>2.2.3.3</v>
          </cell>
          <cell r="B73" t="str">
            <v>2.2.3.3</v>
          </cell>
          <cell r="C73" t="str">
            <v>Escoramento da cava de fundação da fossa e filtro, inclusive estaca e tábua de pinho com 01 reaproveitamento</v>
          </cell>
          <cell r="D73" t="str">
            <v>m²</v>
          </cell>
          <cell r="E73">
            <v>50.8</v>
          </cell>
          <cell r="F73">
            <v>50.8</v>
          </cell>
          <cell r="G73">
            <v>35.61</v>
          </cell>
          <cell r="H73">
            <v>50.8</v>
          </cell>
        </row>
        <row r="74">
          <cell r="A74" t="str">
            <v>2.2.3.4</v>
          </cell>
          <cell r="B74" t="str">
            <v>2.2.3.4</v>
          </cell>
          <cell r="C74" t="str">
            <v>Lastro impermeabilizado de concreto não estrutural espessura 8 cm</v>
          </cell>
          <cell r="D74" t="str">
            <v>m³</v>
          </cell>
          <cell r="E74">
            <v>0.5</v>
          </cell>
          <cell r="F74">
            <v>0.5</v>
          </cell>
          <cell r="G74">
            <v>32.47</v>
          </cell>
          <cell r="H74">
            <v>0.5</v>
          </cell>
        </row>
        <row r="75">
          <cell r="A75" t="str">
            <v>2.2.3.5</v>
          </cell>
          <cell r="B75" t="str">
            <v>2.2.3.5</v>
          </cell>
          <cell r="C75" t="str">
            <v xml:space="preserve">Lastro de brita nº 2 apiloado com espessura de 5cm e colocação de lona plástica </v>
          </cell>
          <cell r="D75" t="str">
            <v>m³</v>
          </cell>
          <cell r="E75">
            <v>7.15</v>
          </cell>
          <cell r="F75">
            <v>7.15</v>
          </cell>
          <cell r="G75">
            <v>4.21</v>
          </cell>
          <cell r="H75">
            <v>7.15</v>
          </cell>
        </row>
        <row r="76">
          <cell r="A76" t="str">
            <v>2.2.3.6</v>
          </cell>
          <cell r="B76" t="str">
            <v>2.2.3.6</v>
          </cell>
          <cell r="C76" t="str">
            <v xml:space="preserve">Fornecimento e colocação de brita 4 para filtro anaérobio, inclusive carga, transporte  </v>
          </cell>
          <cell r="D76" t="str">
            <v>m³</v>
          </cell>
          <cell r="E76">
            <v>23.55</v>
          </cell>
          <cell r="F76">
            <v>23.55</v>
          </cell>
          <cell r="G76">
            <v>84.04</v>
          </cell>
          <cell r="H76">
            <v>23.55</v>
          </cell>
        </row>
        <row r="77">
          <cell r="A77" t="str">
            <v>2.2.3.7</v>
          </cell>
          <cell r="B77" t="str">
            <v>2.2.3.7</v>
          </cell>
          <cell r="C77" t="str">
            <v xml:space="preserve">Fornecimento, dobragem e colocação em forma, de armadura CA-50 A média, diâmetro 6.3 a 10 mm, conforme indicado em projeto, inclusive ensaios e teste do aço conforme prevê a NBR. </v>
          </cell>
          <cell r="D77" t="str">
            <v>kg</v>
          </cell>
          <cell r="E77">
            <v>204.5</v>
          </cell>
          <cell r="F77">
            <v>204.5</v>
          </cell>
          <cell r="G77">
            <v>7.55</v>
          </cell>
          <cell r="H77">
            <v>204.5</v>
          </cell>
        </row>
        <row r="78">
          <cell r="A78" t="str">
            <v>2.2.3.8</v>
          </cell>
          <cell r="B78" t="str">
            <v>2.2.3.8</v>
          </cell>
          <cell r="C78" t="str">
            <v xml:space="preserve">Fornecimento, dobragem e colocação em forma, de armadura CA-50 A média, diâmetro 12.5 a 25 mm, conforme indicado em projeto, inclusive ensaios e teste do aço conforme prevê a NBR. </v>
          </cell>
          <cell r="D78" t="str">
            <v>kg</v>
          </cell>
          <cell r="E78">
            <v>84.5</v>
          </cell>
          <cell r="F78">
            <v>84.5</v>
          </cell>
          <cell r="G78">
            <v>6.82</v>
          </cell>
          <cell r="H78">
            <v>84.5</v>
          </cell>
        </row>
        <row r="79">
          <cell r="A79" t="str">
            <v>2.2.3.9</v>
          </cell>
          <cell r="B79" t="str">
            <v>2.2.3.9</v>
          </cell>
          <cell r="C79" t="str">
            <v xml:space="preserve">Fornecimento, dobragem e colocação em forma, de armadura CA-60 B fina, diâmetro 4.0 a 7.0 mm, conforme indicado em projeto, inclusive ensaios e teste do aço conforme prevê a NBR. </v>
          </cell>
          <cell r="D79" t="str">
            <v>kg</v>
          </cell>
          <cell r="E79">
            <v>38.700000000000003</v>
          </cell>
          <cell r="F79">
            <v>38.700000000000003</v>
          </cell>
          <cell r="G79">
            <v>6.93</v>
          </cell>
          <cell r="H79">
            <v>38.700000000000003</v>
          </cell>
        </row>
        <row r="80">
          <cell r="A80" t="str">
            <v>2.2.3.10</v>
          </cell>
          <cell r="B80" t="str">
            <v>2.2.3.10</v>
          </cell>
          <cell r="C80" t="str">
            <v xml:space="preserve">Fornecimento e aplicação de concreto usinado, Fck 20 Mpa, considerando lançamento manual para infraestrutura (5% de perda já incluído no custo) </v>
          </cell>
          <cell r="D80" t="str">
            <v>m³</v>
          </cell>
          <cell r="E80">
            <v>15.5</v>
          </cell>
          <cell r="F80">
            <v>12.97</v>
          </cell>
          <cell r="G80">
            <v>365.11</v>
          </cell>
          <cell r="H80">
            <v>15.5</v>
          </cell>
        </row>
        <row r="81">
          <cell r="A81" t="str">
            <v>2.2.3.11</v>
          </cell>
          <cell r="B81" t="str">
            <v>2.2.3.11</v>
          </cell>
          <cell r="C81" t="str">
            <v>Forma de tábua de madeira de 2,5 x 30 cm para fundações, levando-se em conta a utilização 03 vezes (incluindo material, corte, montagem, escoramento e desforma)</v>
          </cell>
          <cell r="D81" t="str">
            <v>m²</v>
          </cell>
          <cell r="E81">
            <v>38.4</v>
          </cell>
          <cell r="F81">
            <v>38.4</v>
          </cell>
          <cell r="G81">
            <v>51.53</v>
          </cell>
          <cell r="H81">
            <v>38.4</v>
          </cell>
        </row>
        <row r="82">
          <cell r="A82" t="str">
            <v>2.2.3.12</v>
          </cell>
          <cell r="B82" t="str">
            <v>2.2.3.12</v>
          </cell>
          <cell r="C82" t="str">
            <v>Fornecimento, preparo e  aplicação de concreto ciclópico Fck= 15MPa com 30% de pedra de mão.</v>
          </cell>
          <cell r="D82" t="str">
            <v>m³</v>
          </cell>
          <cell r="E82">
            <v>3.5</v>
          </cell>
          <cell r="F82">
            <v>3.5</v>
          </cell>
          <cell r="G82">
            <v>285.73</v>
          </cell>
          <cell r="H82">
            <v>3.5</v>
          </cell>
        </row>
        <row r="83">
          <cell r="A83" t="str">
            <v>2.2.4</v>
          </cell>
          <cell r="B83" t="str">
            <v>2.2.4</v>
          </cell>
          <cell r="C83" t="str">
            <v>Super-Estrutura</v>
          </cell>
        </row>
        <row r="84">
          <cell r="A84" t="str">
            <v>2.2.4.1</v>
          </cell>
          <cell r="B84" t="str">
            <v>2.2.4.1</v>
          </cell>
          <cell r="C84" t="str">
            <v xml:space="preserve">Fornecimento, dobragem e colocação em forma, de armadura CA-50 A média, diâmetro 6.3 a 10 mm, conforme indicado em projeto, inclusive ensaios e teste do aço conforme prevê a NBR. </v>
          </cell>
          <cell r="D84" t="str">
            <v>kg</v>
          </cell>
          <cell r="E84">
            <v>22779.5</v>
          </cell>
          <cell r="F84">
            <v>118.03000000000611</v>
          </cell>
          <cell r="G84">
            <v>7.55</v>
          </cell>
          <cell r="H84">
            <v>22779.5</v>
          </cell>
        </row>
        <row r="85">
          <cell r="A85" t="str">
            <v>2.2.4.2</v>
          </cell>
          <cell r="B85" t="str">
            <v>2.2.4.2</v>
          </cell>
          <cell r="C85" t="str">
            <v xml:space="preserve">Fornecimento, dobragem e colocação em forma, de armadura CA-50 A média, diâmetro 12.5 a 25 mm, conforme indicado em projeto, inclusive ensaios e teste do aço conforme prevê a NBR. </v>
          </cell>
          <cell r="D85" t="str">
            <v>kg</v>
          </cell>
          <cell r="E85">
            <v>12079.5</v>
          </cell>
          <cell r="F85">
            <v>64.270000000000437</v>
          </cell>
          <cell r="G85">
            <v>6.82</v>
          </cell>
          <cell r="H85">
            <v>15318.97</v>
          </cell>
        </row>
        <row r="86">
          <cell r="A86" t="str">
            <v>2.2.4.3</v>
          </cell>
          <cell r="B86" t="str">
            <v>2.2.4.3</v>
          </cell>
          <cell r="C86" t="str">
            <v xml:space="preserve">Fornecimento, dobragem e colocação em forma, de armadura CA-60 B fina, diâmetro 4.0 a 7.0 mm, conforme indicado em projeto, inclusive ensaios e teste do aço conforme prevê a NBR. </v>
          </cell>
          <cell r="D86" t="str">
            <v>kg</v>
          </cell>
          <cell r="E86">
            <v>2284.5</v>
          </cell>
          <cell r="F86">
            <v>0</v>
          </cell>
          <cell r="G86">
            <v>6.93</v>
          </cell>
          <cell r="H86">
            <v>3371.21</v>
          </cell>
        </row>
        <row r="87">
          <cell r="A87" t="str">
            <v>2.2.4.4</v>
          </cell>
          <cell r="B87" t="str">
            <v>2.2.4.4</v>
          </cell>
          <cell r="C87" t="str">
            <v xml:space="preserve">Fornecimento, lançamento e apiloamento de concreto estrut., usinado, Fck 25 Mpa, considerando bombeamento (5% de perda) ( 6% de taxa para concreto bombeado). </v>
          </cell>
          <cell r="D87" t="str">
            <v>m³</v>
          </cell>
          <cell r="E87">
            <v>333.8</v>
          </cell>
          <cell r="F87">
            <v>0</v>
          </cell>
          <cell r="G87">
            <v>373.72</v>
          </cell>
          <cell r="H87">
            <v>616.67000000000007</v>
          </cell>
        </row>
        <row r="88">
          <cell r="A88" t="str">
            <v>2.2.4.5</v>
          </cell>
          <cell r="B88" t="str">
            <v>2.2.4.5</v>
          </cell>
          <cell r="C88" t="str">
            <v>Fornecimento chapas de madeira compensada resinada de 12mm de espessura, levando-se em conta a utilização 03 vezes, reforçadas com sarrafos de madeira de 2,5 x 10 cm (incluindo material, montagem, escoramento com pontalete 8x8cm e desforma)</v>
          </cell>
          <cell r="D88" t="str">
            <v>m²</v>
          </cell>
          <cell r="E88">
            <v>3871.15</v>
          </cell>
          <cell r="F88">
            <v>0</v>
          </cell>
          <cell r="G88">
            <v>65.41</v>
          </cell>
          <cell r="H88">
            <v>5269.16</v>
          </cell>
        </row>
        <row r="89">
          <cell r="A89" t="str">
            <v>2.2.4.6</v>
          </cell>
          <cell r="B89" t="str">
            <v>2.2.4.6</v>
          </cell>
          <cell r="C89" t="str">
            <v xml:space="preserve">Alvenaria estrutural de blocos de concreto estrutural 14x19x39cm, com resistência mínima a compressão de 4,0MPa, assentados com argamassa de cimento, cal hidratada  e areia traço 1:0,25:3, juntas 10mm e espessura das paredes sem revestimento, 14cm </v>
          </cell>
          <cell r="D89" t="str">
            <v>m²</v>
          </cell>
          <cell r="E89">
            <v>35</v>
          </cell>
          <cell r="F89">
            <v>1.3100000000000023</v>
          </cell>
          <cell r="G89">
            <v>57.78</v>
          </cell>
          <cell r="H89">
            <v>35</v>
          </cell>
        </row>
        <row r="90">
          <cell r="A90">
            <v>0</v>
          </cell>
          <cell r="C90" t="str">
            <v>Nota: Nas situações em que a  sala de música  estiver situada em pavimento superiore e sobre salas de aula ou de biblioteca que exigem um mínimo de conforto acústico, as lajes de piso destas deverão ser executadas para reduzir a transmissão de sons</v>
          </cell>
        </row>
        <row r="91">
          <cell r="A91">
            <v>0</v>
          </cell>
          <cell r="C91" t="str">
            <v>Sub total 2.2</v>
          </cell>
        </row>
        <row r="92">
          <cell r="A92">
            <v>0</v>
          </cell>
          <cell r="C92" t="str">
            <v>Percentual  (%)</v>
          </cell>
        </row>
        <row r="93">
          <cell r="A93">
            <v>0</v>
          </cell>
        </row>
        <row r="94">
          <cell r="A94" t="str">
            <v>2.3</v>
          </cell>
          <cell r="B94" t="str">
            <v>2.3</v>
          </cell>
          <cell r="C94" t="str">
            <v>ACABAMENTO</v>
          </cell>
        </row>
        <row r="95">
          <cell r="A95" t="str">
            <v>2.3.1</v>
          </cell>
          <cell r="B95" t="str">
            <v>2.3.1</v>
          </cell>
          <cell r="C95" t="str">
            <v>PAREDES E PAINÉIS</v>
          </cell>
        </row>
        <row r="96">
          <cell r="A96" t="str">
            <v>2.3.1.1</v>
          </cell>
          <cell r="B96" t="str">
            <v>2.3.1.1</v>
          </cell>
          <cell r="C96" t="str">
            <v>Alvenaria de Vedação</v>
          </cell>
        </row>
        <row r="97">
          <cell r="A97" t="str">
            <v>2.3.1.1.1</v>
          </cell>
          <cell r="B97" t="str">
            <v>2.3.1.1.1</v>
          </cell>
          <cell r="C97" t="str">
            <v xml:space="preserve">Alvenaria de blocos cerâmicos 10 furos 10x20x20cm, assentados com argamassa de cimento, cal hidratada  e areia traço 1:0,5:8, juntas 12mm e espessura das paredes sem revestimento, 10cm </v>
          </cell>
          <cell r="D97" t="str">
            <v>m²</v>
          </cell>
          <cell r="E97">
            <v>2440</v>
          </cell>
          <cell r="F97">
            <v>0</v>
          </cell>
          <cell r="G97">
            <v>30.64</v>
          </cell>
          <cell r="H97">
            <v>2931.85</v>
          </cell>
        </row>
        <row r="98">
          <cell r="A98" t="str">
            <v>2.3.1.1.2</v>
          </cell>
          <cell r="B98" t="str">
            <v>2.3.1.1.2</v>
          </cell>
          <cell r="C98" t="str">
            <v xml:space="preserve">Alvenaria de blocos cerâmicos 10 furos 10x20x20cm, assentados com argamassa de cimento, cal hidratada  e areia traço 1:0,5:8, juntas 12mm e espessura das paredes sem revestimento, 20cm </v>
          </cell>
          <cell r="D98" t="str">
            <v>m²</v>
          </cell>
          <cell r="E98">
            <v>428.8</v>
          </cell>
          <cell r="F98">
            <v>0</v>
          </cell>
          <cell r="G98">
            <v>53.98</v>
          </cell>
          <cell r="H98">
            <v>437</v>
          </cell>
        </row>
        <row r="99">
          <cell r="A99" t="str">
            <v>2.3.1.1.3</v>
          </cell>
          <cell r="B99" t="str">
            <v>2.3.1.1.3</v>
          </cell>
          <cell r="C99" t="str">
            <v xml:space="preserve">Alvenaria de blocos de concreto 14x19x39cm, assentados com argamassa de cimento, cal hidratada  e areia traço 1:0,5:8, juntas 12mm e espessura das paredes sem revestimento, 14cm </v>
          </cell>
          <cell r="D99" t="str">
            <v>m²</v>
          </cell>
          <cell r="E99">
            <v>45</v>
          </cell>
          <cell r="F99">
            <v>39.049999999999997</v>
          </cell>
          <cell r="G99">
            <v>36.950000000000003</v>
          </cell>
          <cell r="H99">
            <v>54.65</v>
          </cell>
        </row>
        <row r="100">
          <cell r="A100" t="str">
            <v>2.3.1.1.4</v>
          </cell>
          <cell r="B100" t="str">
            <v>2.3.1.1.4</v>
          </cell>
          <cell r="C100" t="str">
            <v xml:space="preserve">Cobogó  de concreto 40x40x10cm,  assentados com argamassa de cimento e areia no traço1:3, espessura das juntas 15mm. das paredes, 15cm </v>
          </cell>
          <cell r="D100" t="str">
            <v>m²</v>
          </cell>
          <cell r="E100">
            <v>86</v>
          </cell>
          <cell r="F100">
            <v>21.439999999999998</v>
          </cell>
          <cell r="G100">
            <v>64.06</v>
          </cell>
          <cell r="H100">
            <v>86</v>
          </cell>
        </row>
        <row r="101">
          <cell r="A101" t="str">
            <v>2.3.1.1.5</v>
          </cell>
          <cell r="B101" t="str">
            <v>2.3.1.1.5</v>
          </cell>
          <cell r="C101" t="str">
            <v xml:space="preserve">Cobogó  de concreto tipo cruzeta 20x30x30cm,  assentados com argamassa de cimento e areia no traço1:4, espessura das juntas 10mm </v>
          </cell>
          <cell r="D101" t="str">
            <v>m²</v>
          </cell>
          <cell r="E101">
            <v>169.61</v>
          </cell>
          <cell r="F101">
            <v>131.99</v>
          </cell>
          <cell r="G101">
            <v>91.38</v>
          </cell>
          <cell r="H101">
            <v>147.20000000000002</v>
          </cell>
        </row>
        <row r="102">
          <cell r="A102" t="str">
            <v>2.3.1.1.6</v>
          </cell>
          <cell r="B102" t="str">
            <v>2.3.1.1.6</v>
          </cell>
          <cell r="C102" t="str">
            <v>Fornecimento e colocação de tijolo de vidro 20 x 20cm assentado conforme prescrição do fabricante</v>
          </cell>
          <cell r="D102" t="str">
            <v>m²</v>
          </cell>
          <cell r="E102">
            <v>3.68</v>
          </cell>
          <cell r="F102">
            <v>3.04</v>
          </cell>
          <cell r="G102">
            <v>412.26</v>
          </cell>
          <cell r="H102">
            <v>3.68</v>
          </cell>
        </row>
        <row r="103">
          <cell r="A103" t="str">
            <v>2.3.1.2</v>
          </cell>
          <cell r="B103" t="str">
            <v>2.3.1.2</v>
          </cell>
          <cell r="C103" t="str">
            <v>Vergas</v>
          </cell>
        </row>
        <row r="104">
          <cell r="A104" t="str">
            <v>2.3.1.2.1</v>
          </cell>
          <cell r="B104" t="str">
            <v>2.3.1.2.1</v>
          </cell>
          <cell r="C104" t="str">
            <v>Verga/contraverga reta de concreto armado10x15cm, Fck=15MPa, inclusive forma, desforma e armação</v>
          </cell>
          <cell r="D104" t="str">
            <v>m</v>
          </cell>
          <cell r="E104">
            <v>385.2</v>
          </cell>
          <cell r="F104">
            <v>0</v>
          </cell>
          <cell r="G104">
            <v>5.49</v>
          </cell>
          <cell r="H104">
            <v>520.83999999999992</v>
          </cell>
        </row>
        <row r="105">
          <cell r="A105" t="str">
            <v>2.3.2</v>
          </cell>
          <cell r="B105" t="str">
            <v>2.3.2</v>
          </cell>
          <cell r="C105" t="str">
            <v>TETOS E FORROS</v>
          </cell>
        </row>
        <row r="106">
          <cell r="A106" t="str">
            <v>2.3.2.1</v>
          </cell>
          <cell r="B106" t="str">
            <v>2.3.2.1</v>
          </cell>
          <cell r="C106" t="str">
            <v>Revestimento com Argamassa</v>
          </cell>
        </row>
        <row r="107">
          <cell r="A107" t="str">
            <v>2.3.2.1.1</v>
          </cell>
          <cell r="B107" t="str">
            <v>2.3.2.1.1</v>
          </cell>
          <cell r="C107" t="str">
            <v>Chapisco com argamassa de cimento e areia média ou grossa lavada no traço 1:3, espessura 5mm</v>
          </cell>
          <cell r="D107" t="str">
            <v>m²</v>
          </cell>
          <cell r="E107">
            <v>2921.2</v>
          </cell>
          <cell r="F107">
            <v>20.800000000000182</v>
          </cell>
          <cell r="G107">
            <v>5.24</v>
          </cell>
          <cell r="H107">
            <v>2226.5</v>
          </cell>
        </row>
        <row r="108">
          <cell r="A108" t="str">
            <v>2.3.2.1.2</v>
          </cell>
          <cell r="B108" t="str">
            <v>2.3.2.1.2</v>
          </cell>
          <cell r="C108" t="str">
            <v>Reboco tipo paulista com argamassa de cimento, cal hidratada  e areia fina lavada no traço 1:1:6, espessura 25mm</v>
          </cell>
          <cell r="D108" t="str">
            <v>m²</v>
          </cell>
          <cell r="E108">
            <v>2334.6</v>
          </cell>
          <cell r="F108">
            <v>20.799999999999727</v>
          </cell>
          <cell r="G108">
            <v>26.23</v>
          </cell>
          <cell r="H108">
            <v>2298.2399999999998</v>
          </cell>
        </row>
        <row r="109">
          <cell r="A109" t="str">
            <v>2.3.2.1</v>
          </cell>
          <cell r="B109" t="str">
            <v>2.3.2.1</v>
          </cell>
          <cell r="C109" t="str">
            <v>Rebaixamentos</v>
          </cell>
        </row>
        <row r="110">
          <cell r="A110" t="str">
            <v>2.3.2.2.1</v>
          </cell>
          <cell r="B110" t="str">
            <v>2.3.2.2.1</v>
          </cell>
          <cell r="C110" t="str">
            <v>Forro em gesso acabamento liso</v>
          </cell>
          <cell r="D110" t="str">
            <v>m²</v>
          </cell>
          <cell r="E110">
            <v>801.6</v>
          </cell>
          <cell r="F110">
            <v>0</v>
          </cell>
          <cell r="G110">
            <v>26.34</v>
          </cell>
          <cell r="H110">
            <v>935.55</v>
          </cell>
        </row>
        <row r="111">
          <cell r="A111" t="str">
            <v>2.3.2.2.2</v>
          </cell>
          <cell r="B111" t="str">
            <v>2.3.2.2.2</v>
          </cell>
          <cell r="C111" t="str">
            <v>Linha de sombra pintado na cor branca para acabamento do forro em placa de gesso, conforme detalhe em projeto</v>
          </cell>
          <cell r="D111" t="str">
            <v>m</v>
          </cell>
          <cell r="E111">
            <v>750</v>
          </cell>
          <cell r="F111">
            <v>0</v>
          </cell>
          <cell r="G111">
            <v>12.93</v>
          </cell>
          <cell r="H111">
            <v>890.6</v>
          </cell>
        </row>
        <row r="112">
          <cell r="A112" t="str">
            <v>2.3.2.2.3</v>
          </cell>
          <cell r="B112" t="str">
            <v>2.3.2.2.3</v>
          </cell>
          <cell r="C112" t="str">
            <v>Fornecimento e instalação de forro em  gesso acartonado,placas de 12,5 mm de espessura,  estrutura em perfil de aço galvanizado, fechamentos verticais (transição de altura do forro), conforme detalhe em projeto .  O referido forro deverá ser entregue pron</v>
          </cell>
          <cell r="D112" t="str">
            <v>m²</v>
          </cell>
          <cell r="E112">
            <v>163</v>
          </cell>
          <cell r="F112">
            <v>0</v>
          </cell>
          <cell r="G112">
            <v>54.96</v>
          </cell>
          <cell r="H112">
            <v>166.41</v>
          </cell>
        </row>
        <row r="113">
          <cell r="A113" t="str">
            <v>2.3.2.2.4</v>
          </cell>
          <cell r="B113" t="str">
            <v>2.3.2.2.4</v>
          </cell>
          <cell r="C113" t="str">
            <v>Linha de sombra em perfil de aço galvanizado tipo tabica para gesso acartonado,  pintado na cor branca para acabamento do forro em placa de gesso acartonado, conforme detalhe em projeto</v>
          </cell>
          <cell r="D113" t="str">
            <v>m</v>
          </cell>
          <cell r="E113">
            <v>52</v>
          </cell>
          <cell r="F113">
            <v>0</v>
          </cell>
          <cell r="G113">
            <v>13.07</v>
          </cell>
          <cell r="H113">
            <v>52</v>
          </cell>
        </row>
        <row r="114">
          <cell r="A114" t="str">
            <v>2.3.2.2.5</v>
          </cell>
          <cell r="B114" t="str">
            <v>2.3.2.2.5</v>
          </cell>
          <cell r="C114" t="str">
            <v>Fornecimento e colocação de tratamento térmico com manta isolante térmica espessura 0,2mm revestida em ambas as faces com folhas de aluminio, Reflexfoil HD2 fabricada pela Pentak ou equivalente garantia de 30 anos, instalada conforme prescrição do fabrica</v>
          </cell>
          <cell r="D114" t="str">
            <v>m²</v>
          </cell>
          <cell r="E114">
            <v>195</v>
          </cell>
          <cell r="F114">
            <v>27.300000000000011</v>
          </cell>
          <cell r="G114">
            <v>19.64</v>
          </cell>
          <cell r="H114">
            <v>195</v>
          </cell>
        </row>
        <row r="115">
          <cell r="A115" t="str">
            <v>2.3.3</v>
          </cell>
          <cell r="B115" t="str">
            <v>2.3.3</v>
          </cell>
          <cell r="C115" t="str">
            <v>REVESTIMENTO DE PAREDES INTERNAS E EXTERNAS</v>
          </cell>
        </row>
        <row r="116">
          <cell r="A116" t="str">
            <v>2.3.3.1</v>
          </cell>
          <cell r="B116" t="str">
            <v>2.3.3.1</v>
          </cell>
          <cell r="C116" t="str">
            <v>Revestimento com Argamassa</v>
          </cell>
        </row>
        <row r="117">
          <cell r="A117" t="str">
            <v>2.3.3.1.1</v>
          </cell>
          <cell r="B117" t="str">
            <v>2.3.3.1.1</v>
          </cell>
          <cell r="C117" t="str">
            <v>Chapisco com argamassa de cimento e areia média ou grossa sem peneirar no traço 1:3, espessura 5mm</v>
          </cell>
          <cell r="D117" t="str">
            <v>m²</v>
          </cell>
          <cell r="E117">
            <v>8042.48</v>
          </cell>
          <cell r="F117">
            <v>346.39999999999964</v>
          </cell>
          <cell r="G117">
            <v>3.33</v>
          </cell>
          <cell r="H117">
            <v>8861.2099999999991</v>
          </cell>
        </row>
        <row r="118">
          <cell r="A118" t="str">
            <v>2.3.3.1.2</v>
          </cell>
          <cell r="B118" t="str">
            <v>2.3.3.1.2</v>
          </cell>
          <cell r="C118" t="str">
            <v>Emboço com argamassa de cimento, cal hidratada  e areia traço 1:0.5:6, espessura 20mm</v>
          </cell>
          <cell r="D118" t="str">
            <v>m²</v>
          </cell>
          <cell r="E118">
            <v>1820.8</v>
          </cell>
          <cell r="F118">
            <v>0</v>
          </cell>
          <cell r="G118">
            <v>14.82</v>
          </cell>
          <cell r="H118">
            <v>2317.98</v>
          </cell>
        </row>
        <row r="119">
          <cell r="A119" t="str">
            <v>2.3.3.1.3</v>
          </cell>
          <cell r="B119" t="str">
            <v>2.3.3.1.3</v>
          </cell>
          <cell r="C119" t="str">
            <v>Reboco tipo paulista com argamassa de cimento, cal hidratada CH1 e areia média ou grossa lavada traço 1:0.5:6, espessura 25mm</v>
          </cell>
          <cell r="D119" t="str">
            <v>m²</v>
          </cell>
          <cell r="E119">
            <v>5438.1</v>
          </cell>
          <cell r="F119">
            <v>1055.7399999999998</v>
          </cell>
          <cell r="G119">
            <v>24.68</v>
          </cell>
          <cell r="H119">
            <v>6819.35</v>
          </cell>
        </row>
        <row r="120">
          <cell r="A120" t="str">
            <v>2.3.3.1.4</v>
          </cell>
          <cell r="B120" t="str">
            <v>2.3.3.1.4</v>
          </cell>
          <cell r="C120" t="str">
            <v xml:space="preserve">Reboco de argamassa de cimento, cal hidratada CH1 e areia média ou grossa lavada no traço 1:0.5:6, com impermeabilizante para revestimentos (caixas, fossa, filtro, cisternas, etc...) </v>
          </cell>
          <cell r="D120" t="str">
            <v>m²</v>
          </cell>
          <cell r="E120">
            <v>5438.1</v>
          </cell>
          <cell r="F120">
            <v>2170.3200000000002</v>
          </cell>
          <cell r="G120">
            <v>24.75</v>
          </cell>
          <cell r="H120">
            <v>2170.3200000000002</v>
          </cell>
        </row>
        <row r="121">
          <cell r="A121" t="str">
            <v>2.3.3.1.5</v>
          </cell>
          <cell r="B121" t="str">
            <v>2.3.3.1.5</v>
          </cell>
          <cell r="C121" t="str">
            <v>Reboco tipo paulista com argamassa de cimento, cal hidratada  e areia traço 1:0.5:6, espessura 25mm</v>
          </cell>
          <cell r="D121" t="str">
            <v>m²</v>
          </cell>
          <cell r="E121">
            <v>5438.1</v>
          </cell>
          <cell r="F121">
            <v>438.10000000000036</v>
          </cell>
          <cell r="G121">
            <v>24.75</v>
          </cell>
          <cell r="H121">
            <v>438.10000000000036</v>
          </cell>
        </row>
        <row r="122">
          <cell r="A122" t="str">
            <v>2.3.3.2</v>
          </cell>
          <cell r="B122" t="str">
            <v>2.3.3.2</v>
          </cell>
          <cell r="C122" t="str">
            <v>Cerâmicas e Azulejos</v>
          </cell>
        </row>
        <row r="123">
          <cell r="A123" t="str">
            <v>2.3.3.2.1</v>
          </cell>
          <cell r="B123" t="str">
            <v>2.3.3.2.1</v>
          </cell>
          <cell r="C123" t="str">
            <v>Azulejo branco 15x15cm, juntas a prumo, assentado com argamassa de cimento colante, inclusive rejuntamento com cimento branco, marcas de referência Eliane, Cecrisa ou Portobelo</v>
          </cell>
          <cell r="D123" t="str">
            <v>m²</v>
          </cell>
          <cell r="E123">
            <v>392.5</v>
          </cell>
          <cell r="F123">
            <v>20</v>
          </cell>
          <cell r="G123">
            <v>32.58</v>
          </cell>
          <cell r="H123">
            <v>556.49</v>
          </cell>
        </row>
        <row r="124">
          <cell r="A124" t="str">
            <v>2.3.3.2.2</v>
          </cell>
          <cell r="B124" t="str">
            <v>2.3.3.2.2</v>
          </cell>
          <cell r="C124" t="str">
            <v xml:space="preserve">Cerâmica 10x10cm, marcas de referência Eliane, Cecrisa e Portobelo, nas cores branco ou verde Caribe ou equivalente, com rejunte esp. 0,5 cm, empregando argamassa colante </v>
          </cell>
          <cell r="D124" t="str">
            <v>m²</v>
          </cell>
          <cell r="E124">
            <v>1367.65</v>
          </cell>
          <cell r="F124">
            <v>0</v>
          </cell>
          <cell r="G124">
            <v>50.33</v>
          </cell>
          <cell r="H124">
            <v>1369.8600000000001</v>
          </cell>
        </row>
        <row r="125">
          <cell r="A125" t="str">
            <v>2.3.3.2.3</v>
          </cell>
          <cell r="B125" t="str">
            <v>2.3.3.2.3</v>
          </cell>
          <cell r="C125" t="str">
            <v>Acabamento em alumínio,  perfil de canto para arremate das paredes</v>
          </cell>
          <cell r="D125" t="str">
            <v>m</v>
          </cell>
          <cell r="E125">
            <v>123.5</v>
          </cell>
          <cell r="F125">
            <v>0</v>
          </cell>
          <cell r="G125">
            <v>8.9700000000000006</v>
          </cell>
          <cell r="H125">
            <v>460.08</v>
          </cell>
        </row>
        <row r="126">
          <cell r="A126" t="str">
            <v>2.3.3.2.4</v>
          </cell>
          <cell r="B126" t="str">
            <v>2.3.3.2.4</v>
          </cell>
          <cell r="C126" t="str">
            <v>Fornecimento e assentamento de pastilha de porcelana  4x4cm, Jatobá, ou 5x5cm Atlas ou NGK, cor gelo, assentadas com cimento colante nos pilares circulares</v>
          </cell>
          <cell r="D126" t="str">
            <v>m²</v>
          </cell>
          <cell r="E126">
            <v>62</v>
          </cell>
          <cell r="F126">
            <v>2.0499999999999972</v>
          </cell>
          <cell r="G126">
            <v>121.14</v>
          </cell>
          <cell r="H126">
            <v>62</v>
          </cell>
        </row>
        <row r="127">
          <cell r="A127" t="str">
            <v>2.3.3.2.5</v>
          </cell>
          <cell r="B127" t="str">
            <v>2.3.3.2.5</v>
          </cell>
          <cell r="C127" t="str">
            <v>Fornecimento e colocação de perfil "U" 5/8" em alumínio anodizado para separação de revestimento de parede</v>
          </cell>
          <cell r="D127" t="str">
            <v>m</v>
          </cell>
          <cell r="E127">
            <v>1658.6</v>
          </cell>
          <cell r="F127">
            <v>0</v>
          </cell>
          <cell r="G127">
            <v>8.77</v>
          </cell>
          <cell r="H127">
            <v>1675.79</v>
          </cell>
        </row>
        <row r="128">
          <cell r="A128" t="str">
            <v>2.4</v>
          </cell>
          <cell r="B128" t="str">
            <v>2.4</v>
          </cell>
          <cell r="C128" t="str">
            <v xml:space="preserve">ESQUADRIAS </v>
          </cell>
        </row>
        <row r="129">
          <cell r="A129" t="str">
            <v>2.4.1</v>
          </cell>
          <cell r="B129" t="str">
            <v>2.4.1</v>
          </cell>
          <cell r="C129" t="str">
            <v>Esquadrias de Madeira</v>
          </cell>
        </row>
        <row r="130">
          <cell r="A130" t="str">
            <v>2.4.1.1</v>
          </cell>
          <cell r="B130" t="str">
            <v>2.4.1.1</v>
          </cell>
          <cell r="C130" t="str">
            <v>Porta em madeira de lei tipo angelim pedra ou equivalente, esp. 35mm, maciça com friso p/ verniz, padrão SEDU, com visor, inclusive alizares, fech c/maça. tipo alavanca, em latão cromado Lafonte/eqiv nas dimensões de 80x210cm - P1, exclusivo marco</v>
          </cell>
          <cell r="D130" t="str">
            <v>un</v>
          </cell>
          <cell r="E130">
            <v>45</v>
          </cell>
          <cell r="F130">
            <v>1</v>
          </cell>
          <cell r="G130">
            <v>828.71</v>
          </cell>
          <cell r="H130">
            <v>1</v>
          </cell>
        </row>
        <row r="131">
          <cell r="A131" t="str">
            <v>2.4.1.2</v>
          </cell>
          <cell r="B131" t="str">
            <v>2.4.1.2</v>
          </cell>
          <cell r="C131" t="str">
            <v>Porta em madeira de lei tipo angelim pedra ou equivalente, esp. 35mm, maciça com friso p/ verniz, padrão SEDU, sem visor, inclusive alizares, fech c/maça. tipo alavanca, em latão cromado Lafonte/eqiv nas dimensões de 80x210cm - P1, exclusivo marco</v>
          </cell>
          <cell r="D131" t="str">
            <v>un</v>
          </cell>
          <cell r="E131">
            <v>15</v>
          </cell>
          <cell r="F131">
            <v>1</v>
          </cell>
          <cell r="G131">
            <v>744.26</v>
          </cell>
          <cell r="H131">
            <v>1</v>
          </cell>
        </row>
        <row r="132">
          <cell r="A132" t="str">
            <v>2.4.1.3</v>
          </cell>
          <cell r="B132" t="str">
            <v>2.4.1.3</v>
          </cell>
          <cell r="C132" t="str">
            <v>Porta em compensado , esp. 35mm, com acabamento liso em madeira laminada para pintura, inclusive alizares e marco de madeira de lei, dobradiças e fechadura externa em latão cromado Lafonte ou similar, nas dimensões de 60x210cm - P3</v>
          </cell>
          <cell r="D132" t="str">
            <v>un</v>
          </cell>
          <cell r="E132">
            <v>5</v>
          </cell>
          <cell r="F132">
            <v>5</v>
          </cell>
          <cell r="G132">
            <v>358.62</v>
          </cell>
          <cell r="H132">
            <v>5</v>
          </cell>
        </row>
        <row r="133">
          <cell r="A133" t="str">
            <v>2.4.1.4</v>
          </cell>
          <cell r="B133" t="str">
            <v>2.4.1.4</v>
          </cell>
          <cell r="C133" t="str">
            <v>Porta em madeira de lei tipo angelim pedra ou equivalente, esp. 35mm, maciça com friso p/ verniz, padrão SEDU, sem visor, inclusive alizares, fech c/maça. tipo alavanca, em latão cromado Lafonte/eqiv nas dimensões de 160x210cm - P18, exclusivo marco</v>
          </cell>
          <cell r="D133" t="str">
            <v>un</v>
          </cell>
          <cell r="E133">
            <v>5</v>
          </cell>
          <cell r="F133">
            <v>1</v>
          </cell>
          <cell r="G133">
            <v>1473.89</v>
          </cell>
          <cell r="H133">
            <v>1</v>
          </cell>
        </row>
        <row r="134">
          <cell r="A134" t="str">
            <v>2.4.1.5</v>
          </cell>
          <cell r="B134" t="str">
            <v>2.4.1.5</v>
          </cell>
          <cell r="C134" t="str">
            <v>Marco de madeira de lei tipo Paraju ou equivalente com 15 x 3 cm de batente nas dimensões 0,80 x 2,10 m</v>
          </cell>
          <cell r="D134" t="str">
            <v>un</v>
          </cell>
          <cell r="E134">
            <v>60</v>
          </cell>
          <cell r="F134">
            <v>25</v>
          </cell>
          <cell r="G134">
            <v>126.6</v>
          </cell>
          <cell r="H134">
            <v>60</v>
          </cell>
        </row>
        <row r="135">
          <cell r="A135" t="str">
            <v>2.4.1.6</v>
          </cell>
          <cell r="B135" t="str">
            <v>2.4.1.6</v>
          </cell>
          <cell r="C135" t="str">
            <v>Marco de madeira de lei tipo Paraju ou equivalente com 15 x 3 cm de batente nas dimensões 0,60 x 2,10 m</v>
          </cell>
          <cell r="D135" t="str">
            <v>un</v>
          </cell>
          <cell r="E135">
            <v>5</v>
          </cell>
          <cell r="F135">
            <v>2</v>
          </cell>
          <cell r="G135">
            <v>126.6</v>
          </cell>
          <cell r="H135">
            <v>5</v>
          </cell>
        </row>
        <row r="136">
          <cell r="A136" t="str">
            <v>2.4.1.7</v>
          </cell>
          <cell r="B136" t="str">
            <v>2.4.1.7</v>
          </cell>
          <cell r="C136" t="str">
            <v>Marco de madeira de lei tipo Paraju ou equivalente com 15 x 3 cm de batente nas dimensões 1,60 x 2,10 m</v>
          </cell>
          <cell r="D136" t="str">
            <v>un</v>
          </cell>
          <cell r="E136">
            <v>3</v>
          </cell>
          <cell r="F136">
            <v>0</v>
          </cell>
          <cell r="G136">
            <v>126.6</v>
          </cell>
          <cell r="H136">
            <v>5</v>
          </cell>
        </row>
        <row r="137">
          <cell r="A137" t="str">
            <v>2.4.2</v>
          </cell>
          <cell r="B137" t="str">
            <v>2.4.2</v>
          </cell>
          <cell r="C137" t="str">
            <v>Esquadrias Metálicas</v>
          </cell>
        </row>
        <row r="138">
          <cell r="A138" t="str">
            <v>2.4.2.1</v>
          </cell>
          <cell r="B138" t="str">
            <v>2.4.2.1</v>
          </cell>
          <cell r="C138" t="str">
            <v>Barra de apoio de ferro galvanizado, diâmetro 3" , comprimento de 80 cm para sanitário deficientes, inclusive pintura</v>
          </cell>
          <cell r="D138" t="str">
            <v>un</v>
          </cell>
          <cell r="E138">
            <v>18</v>
          </cell>
          <cell r="F138">
            <v>18</v>
          </cell>
          <cell r="G138">
            <v>169.15</v>
          </cell>
          <cell r="H138">
            <v>18</v>
          </cell>
        </row>
        <row r="139">
          <cell r="A139" t="str">
            <v>2.4.2.2</v>
          </cell>
          <cell r="B139" t="str">
            <v>2.4.2.2</v>
          </cell>
          <cell r="C139" t="str">
            <v>Barra de apoio de aço inox, diâmetro 1 1/2" , comprimento de 80 cm para lavatório de deficientes</v>
          </cell>
          <cell r="D139" t="str">
            <v>un</v>
          </cell>
          <cell r="E139">
            <v>9</v>
          </cell>
          <cell r="F139">
            <v>9</v>
          </cell>
          <cell r="G139">
            <v>195.39</v>
          </cell>
          <cell r="H139">
            <v>9</v>
          </cell>
        </row>
        <row r="140">
          <cell r="A140" t="str">
            <v>2.4.2.3</v>
          </cell>
          <cell r="B140" t="str">
            <v>2.4.2.3</v>
          </cell>
          <cell r="C140" t="str">
            <v xml:space="preserve">Barra de apoio para sala de dança confeccionada em três tubos horizontais em ferro galvanizado 1,1/4" h = 80cm, 100cm e 120cm, apoiadas em tubo de mesmo diâmetro com 120cm de altura e suportes laterais, ambas chumbadas na parede e piso através das chapas </v>
          </cell>
          <cell r="D140" t="str">
            <v>m</v>
          </cell>
          <cell r="E140">
            <v>24</v>
          </cell>
          <cell r="F140">
            <v>24</v>
          </cell>
          <cell r="G140">
            <v>251.89</v>
          </cell>
          <cell r="H140">
            <v>24</v>
          </cell>
        </row>
        <row r="141">
          <cell r="A141" t="str">
            <v>2.4.2.4</v>
          </cell>
          <cell r="B141" t="str">
            <v>2.4.2.4</v>
          </cell>
          <cell r="C141" t="str">
            <v>Básculas ou janelas tipo guilhotina para vidro em alumínio anodizado cor natural, linha 25, completa, inclusive puxador com tranca, caixilho e contramarco</v>
          </cell>
          <cell r="D141" t="str">
            <v>m²</v>
          </cell>
          <cell r="E141">
            <v>36.340000000000003</v>
          </cell>
          <cell r="F141">
            <v>41.230000000000004</v>
          </cell>
          <cell r="G141">
            <v>284.02</v>
          </cell>
          <cell r="H141">
            <v>58.75</v>
          </cell>
        </row>
        <row r="142">
          <cell r="A142" t="str">
            <v>2.4.2.5</v>
          </cell>
          <cell r="B142" t="str">
            <v>2.4.2.5</v>
          </cell>
          <cell r="C142" t="str">
            <v xml:space="preserve">Janela de correr para vidro em alumínio anodizado cor natural, linha 25,  completa, inclusive puxador com tranca, caixilho e contramarco, e vedações, nas dimensões: 2,00 x 1,00 m. </v>
          </cell>
          <cell r="D142" t="str">
            <v>un</v>
          </cell>
          <cell r="E142">
            <v>4</v>
          </cell>
          <cell r="F142">
            <v>1</v>
          </cell>
          <cell r="G142">
            <v>487.94</v>
          </cell>
          <cell r="H142">
            <v>1</v>
          </cell>
        </row>
        <row r="143">
          <cell r="A143" t="str">
            <v>2.4.2.6</v>
          </cell>
          <cell r="B143" t="str">
            <v>2.4.2.6</v>
          </cell>
          <cell r="C143" t="str">
            <v xml:space="preserve">Janela de correr para vidro em alumínio anodizado cor natural, linha 25,  completa, inclusive puxador com tranca, caixilho e contramarco, e vedações, nas dimensões: 3,00 x 1,50 m. </v>
          </cell>
          <cell r="D143" t="str">
            <v>un</v>
          </cell>
          <cell r="E143">
            <v>8</v>
          </cell>
          <cell r="F143">
            <v>1</v>
          </cell>
          <cell r="G143">
            <v>1049.18</v>
          </cell>
          <cell r="H143">
            <v>1</v>
          </cell>
        </row>
        <row r="144">
          <cell r="A144" t="str">
            <v>2.4.2.7</v>
          </cell>
          <cell r="B144" t="str">
            <v>2.4.2.7</v>
          </cell>
          <cell r="C144" t="str">
            <v>Corrimão com suporte  fixados em parede  em tubo de ferro galvanizado Ø 1.1/2", tratado com super galvite conforme projeto, para rampas e escadas</v>
          </cell>
          <cell r="D144" t="str">
            <v>m</v>
          </cell>
          <cell r="E144">
            <v>163.46</v>
          </cell>
          <cell r="F144">
            <v>213.9</v>
          </cell>
          <cell r="G144">
            <v>49.75</v>
          </cell>
          <cell r="H144">
            <v>213.9</v>
          </cell>
        </row>
        <row r="145">
          <cell r="A145" t="str">
            <v>2.4.2.8</v>
          </cell>
          <cell r="B145" t="str">
            <v>2.4.2.8</v>
          </cell>
          <cell r="C145" t="str">
            <v xml:space="preserve">Escada marinheiro em tubo de ferro galvanizado diâmetro 1", degraus a cada 25cm diâmetro de 3/4" e proteção em barra chata 1/4" pintura anti-corrosivo,  H=4,20 m , conforme projeto </v>
          </cell>
          <cell r="D145" t="str">
            <v>un</v>
          </cell>
          <cell r="E145">
            <v>1</v>
          </cell>
          <cell r="F145">
            <v>1</v>
          </cell>
          <cell r="G145">
            <v>791.56</v>
          </cell>
          <cell r="H145">
            <v>1</v>
          </cell>
        </row>
        <row r="146">
          <cell r="A146" t="str">
            <v>2.4.2.9</v>
          </cell>
          <cell r="B146" t="str">
            <v>2.4.2.9</v>
          </cell>
          <cell r="C146" t="str">
            <v xml:space="preserve">Fornecimento e assentamento de porta de enrolar em chapa galvanizada conforme projeto (2,00 x 1,50m) - cantina </v>
          </cell>
          <cell r="D146" t="str">
            <v>m²</v>
          </cell>
          <cell r="E146">
            <v>3</v>
          </cell>
          <cell r="F146">
            <v>1</v>
          </cell>
          <cell r="G146">
            <v>262.33999999999997</v>
          </cell>
          <cell r="H146">
            <v>1</v>
          </cell>
        </row>
        <row r="147">
          <cell r="A147" t="str">
            <v>2.4.2.10</v>
          </cell>
          <cell r="B147" t="str">
            <v>2.4.2.10</v>
          </cell>
          <cell r="C147" t="str">
            <v>Fornecimento e instalação de um kit de equipamento para automatização do portão de correr,  com voltagem de 220V, 02 cremalheiras e 02 controles remotos - marca ref. SEG ou similar</v>
          </cell>
          <cell r="D147" t="str">
            <v>un</v>
          </cell>
          <cell r="E147">
            <v>1</v>
          </cell>
          <cell r="F147">
            <v>1</v>
          </cell>
          <cell r="G147">
            <v>1277</v>
          </cell>
          <cell r="H147">
            <v>1</v>
          </cell>
        </row>
        <row r="148">
          <cell r="A148" t="str">
            <v>2.4.2.11</v>
          </cell>
          <cell r="B148" t="str">
            <v>2.4.2.11</v>
          </cell>
          <cell r="C148" t="str">
            <v>Gradil H=1,90 m,  padrão SEDU em tubo de FG 2" e barra chata de ferro de 1.1/2 x 1/4" para fixação sobre mureta conforme projeto, exclusive mureta</v>
          </cell>
          <cell r="D148" t="str">
            <v>m²</v>
          </cell>
          <cell r="E148">
            <v>294.5</v>
          </cell>
          <cell r="F148">
            <v>294.5</v>
          </cell>
          <cell r="G148">
            <v>374.89</v>
          </cell>
          <cell r="H148">
            <v>294.5</v>
          </cell>
        </row>
        <row r="149">
          <cell r="A149" t="str">
            <v>2.4.2.12</v>
          </cell>
          <cell r="B149" t="str">
            <v>2.4.2.12</v>
          </cell>
          <cell r="C149" t="str">
            <v>Guarda corpo em tela de proteção de arame galv. 3/4", fio 12,  em quadros de tubo de ferro galvanizada de diâmetro de 1" a cada (1,20 x0,80)m,   tela soldada por pontos no requadros de cantoneira, a ser confeccionada sobre mureta da rampa , h= 80cm , altu</v>
          </cell>
          <cell r="D149" t="str">
            <v>m²</v>
          </cell>
          <cell r="E149">
            <v>92.32</v>
          </cell>
          <cell r="F149">
            <v>92.32</v>
          </cell>
          <cell r="G149">
            <v>260.45999999999998</v>
          </cell>
          <cell r="H149">
            <v>92.32</v>
          </cell>
        </row>
        <row r="150">
          <cell r="A150" t="str">
            <v>2.4.2.13</v>
          </cell>
          <cell r="B150" t="str">
            <v>2.4.2.13</v>
          </cell>
          <cell r="C150" t="str">
            <v>Guichê/gradil em perfil L 1" e perfil "T" 3/4" em ferro, inclusive pintura em esmalte sintético, marca referência SUVINIL</v>
          </cell>
          <cell r="D150" t="str">
            <v>m²</v>
          </cell>
          <cell r="E150">
            <v>2.2000000000000002</v>
          </cell>
          <cell r="F150">
            <v>2.2000000000000002</v>
          </cell>
          <cell r="G150">
            <v>107.55</v>
          </cell>
          <cell r="H150">
            <v>2.2000000000000002</v>
          </cell>
        </row>
        <row r="151">
          <cell r="A151" t="str">
            <v>2.4.2.14</v>
          </cell>
          <cell r="B151" t="str">
            <v>2.4.2.14</v>
          </cell>
          <cell r="C151" t="str">
            <v xml:space="preserve">Janela de correr para vidro em alumínio anodizado cor natural, linha 25,  completa, inclusive puxador com tranca, caixilho e contramarco, e vedações. Para instalação do vidro na esquadria deverá ser utilizado borracha PDM </v>
          </cell>
          <cell r="D151" t="str">
            <v>m²</v>
          </cell>
          <cell r="E151">
            <v>364.84</v>
          </cell>
          <cell r="F151">
            <v>30.299999999999955</v>
          </cell>
          <cell r="G151">
            <v>233.15</v>
          </cell>
          <cell r="H151">
            <v>364.84</v>
          </cell>
        </row>
        <row r="152">
          <cell r="A152" t="str">
            <v>2.4.2.15</v>
          </cell>
          <cell r="B152" t="str">
            <v>2.4.2.15</v>
          </cell>
          <cell r="C152" t="str">
            <v xml:space="preserve">Porta  em chapa de ferro galvanizada vincada nº 14 e requadro em tubo de ferro galvanizado diâmetros de 2" e cantoneira  de ferro 1.1/2x"3/16", tratada com super galvite, incluindo gonzo e fechadura  de segurança, puchador, conforme projeto </v>
          </cell>
          <cell r="D152" t="str">
            <v>m²</v>
          </cell>
          <cell r="E152">
            <v>10</v>
          </cell>
          <cell r="F152">
            <v>10</v>
          </cell>
          <cell r="G152">
            <v>394.81</v>
          </cell>
          <cell r="H152">
            <v>10</v>
          </cell>
        </row>
        <row r="153">
          <cell r="A153" t="str">
            <v>2.4.2.16</v>
          </cell>
          <cell r="B153" t="str">
            <v>2.4.2.16</v>
          </cell>
          <cell r="C153" t="str">
            <v xml:space="preserve">Porta de abrir tipo veneziana em alumínio anodizado, linha 25, completa incl puxador com tranca, caixilho e contramarco, nas dimensões indicadas em projeto - P8, P9, P9A, P15 e P17 </v>
          </cell>
          <cell r="D153" t="str">
            <v>m²</v>
          </cell>
          <cell r="E153">
            <v>16.8</v>
          </cell>
          <cell r="F153">
            <v>28.380000000000003</v>
          </cell>
          <cell r="G153">
            <v>392.19</v>
          </cell>
          <cell r="H153">
            <v>51.17</v>
          </cell>
        </row>
        <row r="154">
          <cell r="A154" t="str">
            <v>2.4.2.17</v>
          </cell>
          <cell r="B154" t="str">
            <v>2.4.2.17</v>
          </cell>
          <cell r="C154" t="str">
            <v>Porta de abrir, tipo veneziana em alumínio anodizado linha 25, completa, incl puxador com tranca, caixilho e contramarco, nas dimensões 0,80 x 1,60 m - P5</v>
          </cell>
          <cell r="D154" t="str">
            <v>un</v>
          </cell>
          <cell r="E154">
            <v>4</v>
          </cell>
          <cell r="F154">
            <v>8</v>
          </cell>
          <cell r="G154">
            <v>502</v>
          </cell>
          <cell r="H154">
            <v>8</v>
          </cell>
        </row>
        <row r="155">
          <cell r="A155" t="str">
            <v>2.4.2.18</v>
          </cell>
          <cell r="B155" t="str">
            <v>2.4.2.18</v>
          </cell>
          <cell r="C155" t="str">
            <v>Porta de alumínio anodizado para fixação de vidro  para acesso a plataforma de deficiente físico (1,00x2,50)m, inclusive o vidro laminado 6mm, na parte superior da bandeira e veneziana fixa de  alumínio na  parte inferior da bandeira, bem como  trava elét</v>
          </cell>
          <cell r="D155" t="str">
            <v>un</v>
          </cell>
          <cell r="E155">
            <v>2</v>
          </cell>
          <cell r="F155">
            <v>2</v>
          </cell>
          <cell r="G155">
            <v>1487.13</v>
          </cell>
          <cell r="H155">
            <v>2</v>
          </cell>
        </row>
        <row r="156">
          <cell r="A156" t="str">
            <v>2.4.2.19</v>
          </cell>
          <cell r="B156" t="str">
            <v>2.4.2.19</v>
          </cell>
          <cell r="C156" t="str">
            <v>Porta de correr em chapa  galvanizada, nº 14, incluindo tela quebra chama, malha mínima de 2mm e máxima de 5mm e letras com 2 cm de altura dizendo "CUIDADO CENTRAL DE GÁS"em moldura (10x14)cm, escrito em cor preta com fundo amarelo, medindo (230x190)cm</v>
          </cell>
          <cell r="D156" t="str">
            <v>un</v>
          </cell>
          <cell r="E156">
            <v>1</v>
          </cell>
          <cell r="F156">
            <v>0</v>
          </cell>
          <cell r="G156">
            <v>1384.2</v>
          </cell>
          <cell r="H156">
            <v>1</v>
          </cell>
        </row>
        <row r="157">
          <cell r="A157" t="str">
            <v>2.4.2.20</v>
          </cell>
          <cell r="B157" t="str">
            <v>2.4.2.20</v>
          </cell>
          <cell r="C157" t="str">
            <v>Porta de segurança de  abrir em chapa de aço galvanizada no 14, barra,  montantes e requadros em cantoneira  de ferro 1,1/2"x3/16", completa de fechadura de segurança tipo tetrachave, gonzo , puchador e tratamento anticorrosivo - P2 - 80x210cm</v>
          </cell>
          <cell r="D157" t="str">
            <v>m²</v>
          </cell>
          <cell r="E157">
            <v>2</v>
          </cell>
          <cell r="F157">
            <v>0.32000000000000006</v>
          </cell>
          <cell r="G157">
            <v>470.87</v>
          </cell>
          <cell r="H157">
            <v>2</v>
          </cell>
        </row>
        <row r="158">
          <cell r="A158" t="str">
            <v>2.4.2.21</v>
          </cell>
          <cell r="B158" t="str">
            <v>2.4.2.21</v>
          </cell>
          <cell r="C158" t="str">
            <v>Porta de visita em chapa de ferro galvanizada vincada nº 14, tratada com super galvite,com cantoneira 1.1/2"x3/16" tratada com duas demãos de zarcão trinco e cadeado nº 30, nas dimensões de 80x80cm, conforme projeto.</v>
          </cell>
          <cell r="D158" t="str">
            <v>un</v>
          </cell>
          <cell r="E158">
            <v>5</v>
          </cell>
          <cell r="F158">
            <v>3</v>
          </cell>
          <cell r="G158">
            <v>357.64</v>
          </cell>
          <cell r="H158">
            <v>5</v>
          </cell>
        </row>
        <row r="159">
          <cell r="A159" t="str">
            <v>2.4.2.22</v>
          </cell>
          <cell r="B159" t="str">
            <v>2.4.2.22</v>
          </cell>
          <cell r="C159" t="str">
            <v>Porta requadro/grade em tubo de ferro galvanizado diâmetros de 1.1/2" e 1",   em chapa de ferro galvanizada vincada nº 14 na parte inferior,  tratada com super galvite, incluindo gonzo e fechadura  de segurança, nas dimensões de (100 x 250)cm - P6, confor</v>
          </cell>
          <cell r="D159" t="str">
            <v>un</v>
          </cell>
          <cell r="E159">
            <v>4</v>
          </cell>
          <cell r="F159">
            <v>13</v>
          </cell>
          <cell r="G159">
            <v>1088.04</v>
          </cell>
          <cell r="H159">
            <v>15</v>
          </cell>
        </row>
        <row r="160">
          <cell r="A160" t="str">
            <v>2.4.2.23</v>
          </cell>
          <cell r="B160" t="str">
            <v>2.4.2.23</v>
          </cell>
          <cell r="C160" t="str">
            <v>Portão em chapa de correr, medindo 4,00x2,50m, em chapa de aço galvanizada no 14, requadro em cantoneira e  tubo de ferro galvanizado de diâmetro de 2", incluindo  acessório, trilho, roldanas, cadeado e porta cadeado, e  tratamento anticorrosivo - P10</v>
          </cell>
          <cell r="D160" t="str">
            <v>m²</v>
          </cell>
          <cell r="E160">
            <v>20</v>
          </cell>
          <cell r="F160">
            <v>20</v>
          </cell>
          <cell r="G160">
            <v>394.81</v>
          </cell>
          <cell r="H160">
            <v>20</v>
          </cell>
        </row>
        <row r="161">
          <cell r="A161" t="str">
            <v>2.4.2.24</v>
          </cell>
          <cell r="B161" t="str">
            <v>2.4.2.24</v>
          </cell>
          <cell r="C161" t="str">
            <v>Portões  de abrir, em barra chapa de ferro de 1.1/2 x 1/4"a cada 10cm, 03 (três) barras laterias de 1.1/2x1/4" e montantes em tubo de ferro galvanizado de diâmetro de 2", incluindo  acessórios, cadeado e porta cadeado, tratamento anticorrosivo - P12/P13</v>
          </cell>
          <cell r="D161" t="str">
            <v>m²</v>
          </cell>
          <cell r="E161">
            <v>45.28</v>
          </cell>
          <cell r="F161">
            <v>45.28</v>
          </cell>
          <cell r="G161">
            <v>375.3</v>
          </cell>
          <cell r="H161">
            <v>45.28</v>
          </cell>
        </row>
        <row r="162">
          <cell r="A162" t="str">
            <v>2.4.2.25</v>
          </cell>
          <cell r="B162" t="str">
            <v>2.4.2.25</v>
          </cell>
          <cell r="C162" t="str">
            <v>Tela de proteção de arame galv. 1/2", fio 12, com quadro em tubo de ferro galvanizado 11/2", tela fixada em requadro de  cantoneira de ferro 1/2x1/2x1/8"  soldada por pontos para proteção de janelas diversas.</v>
          </cell>
          <cell r="D162" t="str">
            <v>m²</v>
          </cell>
          <cell r="E162">
            <v>339.2</v>
          </cell>
          <cell r="F162">
            <v>29.07000000000005</v>
          </cell>
          <cell r="G162">
            <v>326.95999999999998</v>
          </cell>
          <cell r="H162">
            <v>446.86</v>
          </cell>
        </row>
        <row r="163">
          <cell r="A163" t="str">
            <v>2.4.2.26</v>
          </cell>
          <cell r="B163" t="str">
            <v>2.4.2.26</v>
          </cell>
          <cell r="C163" t="str">
            <v xml:space="preserve">Tela mosquiteiro em  alumínio malha 16, fio nº 28, requadro (5 x 5)cm  removível, com cantoneira de alumínio para fixação do painél / tela   </v>
          </cell>
          <cell r="D163" t="str">
            <v>m²</v>
          </cell>
          <cell r="E163">
            <v>7.9</v>
          </cell>
          <cell r="F163">
            <v>7.9</v>
          </cell>
          <cell r="G163">
            <v>19.21</v>
          </cell>
          <cell r="H163">
            <v>7.9</v>
          </cell>
        </row>
        <row r="164">
          <cell r="A164" t="str">
            <v>2.5</v>
          </cell>
          <cell r="B164" t="str">
            <v>2.5</v>
          </cell>
          <cell r="C164" t="str">
            <v>VIDROS</v>
          </cell>
        </row>
        <row r="165">
          <cell r="A165" t="str">
            <v>2.5.1</v>
          </cell>
          <cell r="B165" t="str">
            <v>2.5.1</v>
          </cell>
          <cell r="C165" t="str">
            <v>Vidros para Esquadrias</v>
          </cell>
        </row>
        <row r="166">
          <cell r="A166" t="str">
            <v>2.5.1.1</v>
          </cell>
          <cell r="B166" t="str">
            <v>2.5.1.1</v>
          </cell>
          <cell r="C166" t="str">
            <v>Vidro plano transparente liso, 4mm de espessura</v>
          </cell>
          <cell r="D166" t="str">
            <v>m²</v>
          </cell>
          <cell r="E166">
            <v>383.56</v>
          </cell>
          <cell r="F166">
            <v>52.819999999999993</v>
          </cell>
          <cell r="G166">
            <v>66.88</v>
          </cell>
          <cell r="H166">
            <v>383.56</v>
          </cell>
        </row>
        <row r="167">
          <cell r="A167" t="str">
            <v>2.5.1.2</v>
          </cell>
          <cell r="B167" t="str">
            <v>2.5.1.2</v>
          </cell>
          <cell r="C167" t="str">
            <v>Vidro fantasia mini-boreal, com 4 mm de espessura</v>
          </cell>
          <cell r="D167" t="str">
            <v>m²</v>
          </cell>
          <cell r="E167">
            <v>17.68</v>
          </cell>
          <cell r="F167">
            <v>0.33999999999999986</v>
          </cell>
          <cell r="G167">
            <v>52.97</v>
          </cell>
          <cell r="H167">
            <v>24.66</v>
          </cell>
        </row>
        <row r="168">
          <cell r="A168" t="str">
            <v>2.5.2</v>
          </cell>
          <cell r="B168" t="str">
            <v>2.5.2</v>
          </cell>
          <cell r="C168" t="str">
            <v>Espelhos</v>
          </cell>
        </row>
        <row r="169">
          <cell r="A169" t="str">
            <v>2.5.2.1</v>
          </cell>
          <cell r="B169" t="str">
            <v>2.5.2.1</v>
          </cell>
          <cell r="C169" t="str">
            <v>Espelho lapidado espessura 4mm, incluindo chapa compensada 6mm,  fixado com parafuso cromados especiais e bucha - Lavatórios bancadas e inox</v>
          </cell>
          <cell r="D169" t="str">
            <v>m²</v>
          </cell>
          <cell r="E169">
            <v>10.08</v>
          </cell>
          <cell r="F169">
            <v>10.08</v>
          </cell>
          <cell r="G169">
            <v>345.31</v>
          </cell>
          <cell r="H169">
            <v>10.08</v>
          </cell>
        </row>
        <row r="170">
          <cell r="A170" t="str">
            <v>2.5.2.2</v>
          </cell>
          <cell r="B170" t="str">
            <v>2.5.2.2</v>
          </cell>
          <cell r="C170" t="str">
            <v>Espelho espessura 4mm com moldura em perfil de alumínio na dimensões 40x60cm, fixado com parafuso e bucha - Lavatório de louça</v>
          </cell>
          <cell r="D170" t="str">
            <v>un</v>
          </cell>
          <cell r="E170">
            <v>5</v>
          </cell>
          <cell r="F170">
            <v>5</v>
          </cell>
          <cell r="G170">
            <v>276.83999999999997</v>
          </cell>
          <cell r="H170">
            <v>5</v>
          </cell>
        </row>
        <row r="171">
          <cell r="A171" t="str">
            <v>2.5.2.3</v>
          </cell>
          <cell r="B171" t="str">
            <v>2.5.2.3</v>
          </cell>
          <cell r="C171" t="str">
            <v>Espelho lapidado espessura 4mm, fixado com parafuso cromados especiais e bucha h=1,80m conforme projeto - Sala de dança</v>
          </cell>
          <cell r="D171" t="str">
            <v>m²</v>
          </cell>
          <cell r="E171">
            <v>19.71</v>
          </cell>
          <cell r="F171">
            <v>19.71</v>
          </cell>
          <cell r="G171">
            <v>302.83999999999997</v>
          </cell>
          <cell r="H171">
            <v>19.71</v>
          </cell>
        </row>
        <row r="172">
          <cell r="A172" t="str">
            <v>2.6</v>
          </cell>
          <cell r="B172" t="str">
            <v>2.6</v>
          </cell>
          <cell r="C172" t="str">
            <v>COBERTURA</v>
          </cell>
        </row>
        <row r="173">
          <cell r="A173" t="str">
            <v>2.6.1</v>
          </cell>
          <cell r="B173" t="str">
            <v>2.6.1</v>
          </cell>
          <cell r="C173" t="str">
            <v>Estrutura de Madeira</v>
          </cell>
        </row>
        <row r="174">
          <cell r="A174" t="str">
            <v>2.6.1.1</v>
          </cell>
          <cell r="B174" t="str">
            <v>2.6.1.1</v>
          </cell>
          <cell r="C174" t="str">
            <v>Estrutura de madeira de lei tipo Parajú ou similar para telhado com telhas ecológica tipo onduline , com pontaletes, terças, caibros e ripas, inclusive tratamento com cupinicida</v>
          </cell>
          <cell r="D174" t="str">
            <v>m²</v>
          </cell>
          <cell r="E174">
            <v>960.3</v>
          </cell>
          <cell r="F174">
            <v>0</v>
          </cell>
          <cell r="G174">
            <v>54.26</v>
          </cell>
          <cell r="H174">
            <v>721.51</v>
          </cell>
        </row>
        <row r="175">
          <cell r="A175" t="str">
            <v>2.6.1.2</v>
          </cell>
          <cell r="B175" t="str">
            <v>2.6.1.2</v>
          </cell>
          <cell r="C175" t="str">
            <v>Execução de estrutura em estrutura metálica para cobertura completa de treliças metálicas, terças, longarinas, tirantes, contraventamentos para telhado em telha ecológica tipo onduline</v>
          </cell>
          <cell r="D175" t="str">
            <v>Kg</v>
          </cell>
          <cell r="E175">
            <v>1894</v>
          </cell>
          <cell r="F175">
            <v>855.15999999999985</v>
          </cell>
          <cell r="G175">
            <v>10.4</v>
          </cell>
          <cell r="H175">
            <v>5284.99</v>
          </cell>
        </row>
        <row r="176">
          <cell r="A176" t="str">
            <v>2.6.2</v>
          </cell>
          <cell r="B176" t="str">
            <v>2.6.2</v>
          </cell>
          <cell r="C176" t="str">
            <v>Telhado</v>
          </cell>
        </row>
        <row r="177">
          <cell r="A177" t="str">
            <v>2.6.2.1</v>
          </cell>
          <cell r="B177" t="str">
            <v>2.6.2.1</v>
          </cell>
          <cell r="C177" t="str">
            <v>Cobertura em telhas ecológicas onduladas em fibra orgânica e emulsão betuminosa, espessura mínima de 3mm,  marca ref.  Onduline ou equivalente, incluindo cumeeira e acessórios de fixação de cor vermelha</v>
          </cell>
          <cell r="D177" t="str">
            <v>m²</v>
          </cell>
          <cell r="E177">
            <v>1174.3</v>
          </cell>
          <cell r="F177">
            <v>32.299999999999955</v>
          </cell>
          <cell r="G177">
            <v>39.64</v>
          </cell>
          <cell r="H177">
            <v>921.51</v>
          </cell>
        </row>
        <row r="178">
          <cell r="A178" t="str">
            <v>2.6.3</v>
          </cell>
          <cell r="B178" t="str">
            <v>2.6.3</v>
          </cell>
          <cell r="C178" t="str">
            <v>Rufos e Calhas</v>
          </cell>
        </row>
        <row r="179">
          <cell r="A179" t="str">
            <v>2.6.3.1</v>
          </cell>
          <cell r="B179" t="str">
            <v>2.6.3.1</v>
          </cell>
          <cell r="C179" t="str">
            <v xml:space="preserve">Rufo em concreto armado Fck=15MPa, nas dimensões de (35x7)cm, moldado "in loco" </v>
          </cell>
          <cell r="D179" t="str">
            <v>m</v>
          </cell>
          <cell r="E179">
            <v>170.4</v>
          </cell>
          <cell r="F179">
            <v>-14.100000000000009</v>
          </cell>
          <cell r="G179">
            <v>61.77</v>
          </cell>
          <cell r="H179">
            <v>100.95</v>
          </cell>
        </row>
        <row r="180">
          <cell r="A180" t="str">
            <v>2.6.3.2</v>
          </cell>
          <cell r="B180" t="str">
            <v>2.6.3.2</v>
          </cell>
          <cell r="C180" t="str">
            <v xml:space="preserve">Rufo em chapa de alumínio esp. 0,08mm, largura 50cm a ser colocado na montante dos dutos de ventilação localizados na cobertura </v>
          </cell>
          <cell r="D180" t="str">
            <v>m</v>
          </cell>
          <cell r="E180">
            <v>12</v>
          </cell>
          <cell r="F180">
            <v>12</v>
          </cell>
          <cell r="G180">
            <v>54.87</v>
          </cell>
          <cell r="H180">
            <v>12</v>
          </cell>
        </row>
        <row r="181">
          <cell r="A181" t="str">
            <v>2.6.3.3</v>
          </cell>
          <cell r="B181" t="str">
            <v>2.6.3.3</v>
          </cell>
          <cell r="C181" t="str">
            <v>Fornecimento e colocação de perfil "U" 5/8" em alumínio anodizado para separação de revestimento de parede</v>
          </cell>
          <cell r="D181" t="str">
            <v>m</v>
          </cell>
          <cell r="E181">
            <v>220</v>
          </cell>
          <cell r="F181">
            <v>0</v>
          </cell>
          <cell r="G181">
            <v>8.77</v>
          </cell>
          <cell r="H181">
            <v>328.44</v>
          </cell>
        </row>
        <row r="182">
          <cell r="A182" t="str">
            <v>2.7</v>
          </cell>
          <cell r="B182" t="str">
            <v>2.7</v>
          </cell>
          <cell r="C182" t="str">
            <v>IMPERMEABILIZAÇÃO</v>
          </cell>
        </row>
        <row r="183">
          <cell r="A183" t="str">
            <v>2.7.1</v>
          </cell>
          <cell r="B183" t="str">
            <v>2.7.1</v>
          </cell>
          <cell r="C183" t="str">
            <v>Impermeabilização de Calhas, Rufos,  Lajes descobertas, Reservatório e Marquise</v>
          </cell>
        </row>
        <row r="184">
          <cell r="A184" t="str">
            <v>2.7.1.1</v>
          </cell>
          <cell r="B184" t="str">
            <v>2.7.1.1</v>
          </cell>
          <cell r="C184" t="str">
            <v>Manta asfáltica atendendo a NBR 9952, tipo III, espessura 4mm, regularização base com arg. 1:4 esp. Mínima 15mm, proteção mec. Arg. 1:4 esp. 20mm e juntas dilat.</v>
          </cell>
          <cell r="D184" t="str">
            <v>m²</v>
          </cell>
          <cell r="E184">
            <v>252.64</v>
          </cell>
          <cell r="F184">
            <v>183.80999999999995</v>
          </cell>
          <cell r="G184">
            <v>66.239999999999995</v>
          </cell>
          <cell r="H184">
            <v>551.34999999999991</v>
          </cell>
        </row>
        <row r="185">
          <cell r="A185" t="str">
            <v>2.7.1.2</v>
          </cell>
          <cell r="B185" t="str">
            <v>2.7.1.2</v>
          </cell>
          <cell r="C185" t="str">
            <v>Índice de Impermeabilização com manta asfáltica atendendo norma 9952, asfalto polimerizado esp 3mm, reforçada com fio int. polietileno, regularização de base com argamassa 1:4 esp min 15 mm, proteção mecânica arg 1:4 esp 20 mm e juntas de dilatação</v>
          </cell>
          <cell r="D185" t="str">
            <v>m²</v>
          </cell>
          <cell r="E185">
            <v>147.22999999999999</v>
          </cell>
          <cell r="F185">
            <v>7.8299999999999841</v>
          </cell>
          <cell r="G185">
            <v>62.4</v>
          </cell>
          <cell r="H185">
            <v>147.22999999999999</v>
          </cell>
        </row>
        <row r="186">
          <cell r="A186" t="str">
            <v>2.7.1.3</v>
          </cell>
          <cell r="B186" t="str">
            <v>2.7.1.3</v>
          </cell>
          <cell r="C186" t="str">
            <v>Junta de dilatação com selante elástico monocomponente a base de poliuretano 1 x 1 cm</v>
          </cell>
          <cell r="D186" t="str">
            <v>m</v>
          </cell>
          <cell r="E186">
            <v>380</v>
          </cell>
          <cell r="F186">
            <v>380</v>
          </cell>
          <cell r="G186">
            <v>16.2</v>
          </cell>
          <cell r="H186">
            <v>380</v>
          </cell>
        </row>
        <row r="187">
          <cell r="A187" t="str">
            <v>2.7.1.4</v>
          </cell>
          <cell r="B187" t="str">
            <v>2.7.1.4</v>
          </cell>
          <cell r="C187" t="str">
            <v xml:space="preserve">Impermeabilização nas seguintes etapas: chapisco traço 1:2 c/ Sika 1 prop 1:10 ou equiv , revest duplo c/ aragamassa de cimento e areia traço 1:3 c/ sika 1 prop 1:12 ou equivalente, esp 2 x 15 mm e acabamento argamassa 1:2 </v>
          </cell>
          <cell r="D187" t="str">
            <v>m2</v>
          </cell>
          <cell r="E187">
            <v>535</v>
          </cell>
          <cell r="F187">
            <v>486.3</v>
          </cell>
          <cell r="G187">
            <v>61.22</v>
          </cell>
          <cell r="H187">
            <v>535</v>
          </cell>
        </row>
        <row r="188">
          <cell r="A188" t="str">
            <v>2.8</v>
          </cell>
          <cell r="B188" t="str">
            <v>2.8</v>
          </cell>
          <cell r="C188" t="str">
            <v>PISOS INTERNOS E EXTERNOS</v>
          </cell>
        </row>
        <row r="189">
          <cell r="A189" t="str">
            <v>2.8.1</v>
          </cell>
          <cell r="B189" t="str">
            <v>2.8.1</v>
          </cell>
          <cell r="C189" t="str">
            <v>Pisos e Pavimentos</v>
          </cell>
        </row>
        <row r="190">
          <cell r="A190" t="str">
            <v>2.8.1.1</v>
          </cell>
          <cell r="B190" t="str">
            <v>2.8.1.1</v>
          </cell>
          <cell r="C190" t="str">
            <v>Regularização de base para revestimento cerâmico, com argamassa de cimento e areia no traço 1:5, na espessura 3 cm</v>
          </cell>
          <cell r="D190" t="str">
            <v>m²</v>
          </cell>
          <cell r="E190">
            <v>230.34</v>
          </cell>
          <cell r="F190">
            <v>137.13999999999999</v>
          </cell>
          <cell r="G190">
            <v>11.9</v>
          </cell>
          <cell r="H190">
            <v>230.34</v>
          </cell>
        </row>
        <row r="191">
          <cell r="A191" t="str">
            <v>2.8.1.2</v>
          </cell>
          <cell r="B191" t="str">
            <v>2.8.1.2</v>
          </cell>
          <cell r="C191" t="str">
            <v>Regularização de base para revestimento cerâmico, com argamassa de cimento e areia no traço 1:5, na espessura 5 cm</v>
          </cell>
          <cell r="D191" t="str">
            <v>m²</v>
          </cell>
          <cell r="E191">
            <v>230.34</v>
          </cell>
          <cell r="F191">
            <v>0</v>
          </cell>
          <cell r="G191">
            <v>18.760000000000002</v>
          </cell>
          <cell r="H191">
            <v>230.34</v>
          </cell>
        </row>
        <row r="192">
          <cell r="A192" t="str">
            <v>2.8.1.3</v>
          </cell>
          <cell r="B192" t="str">
            <v>2.8.1.3</v>
          </cell>
          <cell r="C192" t="str">
            <v>Piso cimentado liso com 1,5 cm de espessura, de argamassa de cimento e areia no traço 1:3 e juntas plasticas de 1 m</v>
          </cell>
          <cell r="D192" t="str">
            <v>m²</v>
          </cell>
          <cell r="E192">
            <v>230.34</v>
          </cell>
          <cell r="F192">
            <v>230.34</v>
          </cell>
          <cell r="G192">
            <v>22.75</v>
          </cell>
          <cell r="H192">
            <v>230.34</v>
          </cell>
        </row>
        <row r="193">
          <cell r="A193" t="str">
            <v>2.8.1.4</v>
          </cell>
          <cell r="B193" t="str">
            <v>2.8.1.4</v>
          </cell>
          <cell r="C193" t="str">
            <v>Piso cimentado camurçado executado com argamassa de cimento e areia no traço 1:3 , espessura 3,0 cm</v>
          </cell>
          <cell r="D193" t="str">
            <v>m²</v>
          </cell>
          <cell r="E193">
            <v>230.34</v>
          </cell>
          <cell r="F193">
            <v>230.34</v>
          </cell>
          <cell r="G193">
            <v>35.82</v>
          </cell>
          <cell r="H193">
            <v>230.34</v>
          </cell>
        </row>
        <row r="194">
          <cell r="A194" t="str">
            <v>2.8.1.5</v>
          </cell>
          <cell r="B194" t="str">
            <v>2.8.1.5</v>
          </cell>
          <cell r="C194" t="str">
            <v>Piso cerâmico 31x31 cm, PEI 5, Cargo Plus Gray, marcas de referência Eliane, Cecrisa ou Portobelo, assentado com argamassa de cimento colante, inclusive rejuntamento</v>
          </cell>
          <cell r="D194" t="str">
            <v>m²</v>
          </cell>
          <cell r="E194">
            <v>230.34</v>
          </cell>
          <cell r="F194">
            <v>1</v>
          </cell>
          <cell r="G194">
            <v>51.37</v>
          </cell>
          <cell r="H194">
            <v>1</v>
          </cell>
        </row>
        <row r="195">
          <cell r="A195" t="str">
            <v>2.8.1.6</v>
          </cell>
          <cell r="B195" t="str">
            <v>2.8.1.6</v>
          </cell>
          <cell r="C195" t="str">
            <v>Piso em argamassa de alta resistência tipo granilite ou equivalente de qualidade comprovada, espessura de 10mm, com juntas plástica em quadros de 1m, na cor natural com acabamento anti-derrapante inclusive regularização</v>
          </cell>
          <cell r="D195" t="str">
            <v>m²</v>
          </cell>
          <cell r="E195">
            <v>230.34</v>
          </cell>
          <cell r="F195">
            <v>0</v>
          </cell>
          <cell r="G195">
            <v>51.25</v>
          </cell>
          <cell r="H195">
            <v>487.44000000000005</v>
          </cell>
        </row>
        <row r="196">
          <cell r="A196" t="str">
            <v>2.8.1.7</v>
          </cell>
          <cell r="B196" t="str">
            <v>2.8.1.7</v>
          </cell>
          <cell r="C196" t="str">
            <v>Piso em argamassa de alta resistência tipo granilite ou equivalente de qualidade comprovada, espessura de 10mm, com juntas plástica em quadros de 1m, na cor natural com acabamento polido inclusive regularização</v>
          </cell>
          <cell r="D196" t="str">
            <v>m²</v>
          </cell>
          <cell r="E196">
            <v>2355</v>
          </cell>
          <cell r="F196">
            <v>0</v>
          </cell>
          <cell r="G196">
            <v>53.71</v>
          </cell>
          <cell r="H196">
            <v>2545.71</v>
          </cell>
        </row>
        <row r="197">
          <cell r="A197" t="str">
            <v>2.8.1.8</v>
          </cell>
          <cell r="B197" t="str">
            <v>2.8.1.8</v>
          </cell>
          <cell r="C197" t="str">
            <v>Piso de tábuas corridas de peroba de 15 cm sobre caibros de 5 x 6 cm espaçados de 50 cm, fixados com argamassa de cimento e areia no traço 1:5</v>
          </cell>
          <cell r="D197" t="str">
            <v>m²</v>
          </cell>
          <cell r="E197">
            <v>17.2</v>
          </cell>
          <cell r="F197">
            <v>17.2</v>
          </cell>
          <cell r="G197">
            <v>107.7</v>
          </cell>
          <cell r="H197">
            <v>17.2</v>
          </cell>
        </row>
        <row r="198">
          <cell r="A198" t="str">
            <v>2.8.1.9</v>
          </cell>
          <cell r="B198" t="str">
            <v>2.8.1.9</v>
          </cell>
          <cell r="C198" t="str">
            <v>Revestimento do piso do palco/tablado  em laminado espessura 8mm, largura 19cm marca Duraflor 8mm ou equivalente assentado sobre tablado de madeira, inclusive revestimento frontal do tablado</v>
          </cell>
          <cell r="D198" t="str">
            <v>m²</v>
          </cell>
          <cell r="E198">
            <v>18.3</v>
          </cell>
          <cell r="F198">
            <v>18.3</v>
          </cell>
          <cell r="G198">
            <v>116.38</v>
          </cell>
          <cell r="H198">
            <v>18.3</v>
          </cell>
        </row>
        <row r="199">
          <cell r="A199" t="str">
            <v>2.8.1.10</v>
          </cell>
          <cell r="B199" t="str">
            <v>2.8.1.10</v>
          </cell>
          <cell r="C199" t="str">
            <v>Endurecedor de superfície a ser aplicado em piso de alta resistência tipo granilite</v>
          </cell>
          <cell r="D199" t="str">
            <v>m²</v>
          </cell>
          <cell r="E199">
            <v>2585.34</v>
          </cell>
          <cell r="F199">
            <v>3033.15</v>
          </cell>
          <cell r="G199">
            <v>9.0500000000000007</v>
          </cell>
          <cell r="H199">
            <v>3033.15</v>
          </cell>
        </row>
        <row r="200">
          <cell r="A200" t="str">
            <v>2.8.1.11</v>
          </cell>
          <cell r="B200" t="str">
            <v>2.8.1.11</v>
          </cell>
          <cell r="C200" t="str">
            <v>Rejuntamento empregando argamassa para rejunte, esp. 5 cm</v>
          </cell>
          <cell r="D200" t="str">
            <v>m²</v>
          </cell>
          <cell r="E200">
            <v>2585.34</v>
          </cell>
          <cell r="F200">
            <v>1</v>
          </cell>
          <cell r="G200">
            <v>5.82</v>
          </cell>
          <cell r="H200">
            <v>1</v>
          </cell>
        </row>
        <row r="201">
          <cell r="A201" t="str">
            <v>2.8.1.12</v>
          </cell>
          <cell r="B201" t="str">
            <v>2.8.1.12</v>
          </cell>
          <cell r="C201" t="str">
            <v>Blocos pré-moldados  de concreto tipo Pavi´s ou equivalente, espessura 6cm e resistência a compressão mínima a 35 Mpa,  assentados sobre colchão de pó de pedra na espessura de 10cm</v>
          </cell>
          <cell r="D201" t="str">
            <v>m²</v>
          </cell>
          <cell r="E201">
            <v>1837</v>
          </cell>
          <cell r="F201">
            <v>769.59999999999991</v>
          </cell>
          <cell r="G201">
            <v>40.869999999999997</v>
          </cell>
          <cell r="H201">
            <v>769.59999999999991</v>
          </cell>
        </row>
        <row r="202">
          <cell r="A202" t="str">
            <v>2.8.1.13</v>
          </cell>
          <cell r="B202" t="str">
            <v>2.8.1.13</v>
          </cell>
          <cell r="C202" t="str">
            <v>Blocos pré-moldados  de concreto tipo Pavi´s ou equivalente, espessura 8cm e resistência a compressão mínima a 35 Mpa,  assentados sobre colchão de pó de pedra na espessura de 10cm</v>
          </cell>
          <cell r="D202" t="str">
            <v>m²</v>
          </cell>
          <cell r="E202">
            <v>261.14999999999998</v>
          </cell>
          <cell r="F202">
            <v>39.169999999999987</v>
          </cell>
          <cell r="G202">
            <v>47.63</v>
          </cell>
          <cell r="H202">
            <v>39.169999999999987</v>
          </cell>
        </row>
        <row r="203">
          <cell r="A203" t="str">
            <v>2.8.1.14</v>
          </cell>
          <cell r="B203" t="str">
            <v>2.8.1.14</v>
          </cell>
          <cell r="C203" t="str">
            <v>Meio-fio em concreto pré-moldado com dimensões de 15x12x30x100cm, rejuntados com argamassa de cimento e areia no traço 1:3</v>
          </cell>
          <cell r="D203" t="str">
            <v>m</v>
          </cell>
          <cell r="E203">
            <v>300</v>
          </cell>
          <cell r="F203">
            <v>100</v>
          </cell>
          <cell r="G203">
            <v>27.35</v>
          </cell>
          <cell r="H203">
            <v>100</v>
          </cell>
        </row>
        <row r="204">
          <cell r="A204" t="str">
            <v>2.8.1.15</v>
          </cell>
          <cell r="B204" t="str">
            <v>2.8.1.15</v>
          </cell>
          <cell r="C204" t="str">
            <v xml:space="preserve">Calçada em cimento camurçado executado com argamassa de cimento e areia no traço 1:3 em média 3cm e junta plástica de PVC, incluindo lastro de concreto de 8.0cm de espessura </v>
          </cell>
          <cell r="D204" t="str">
            <v>m²</v>
          </cell>
          <cell r="E204">
            <v>164.51</v>
          </cell>
          <cell r="F204">
            <v>78.949999999999989</v>
          </cell>
          <cell r="G204">
            <v>63.85</v>
          </cell>
          <cell r="H204">
            <v>99.999999999999986</v>
          </cell>
        </row>
        <row r="205">
          <cell r="A205" t="str">
            <v>2.8.1.16</v>
          </cell>
          <cell r="B205" t="str">
            <v>2.8.1.16</v>
          </cell>
          <cell r="C205" t="str">
            <v xml:space="preserve">Lastro regularizado e impermeabilizado de concreto não estrutural, esp 8cm </v>
          </cell>
          <cell r="D205" t="str">
            <v>m²</v>
          </cell>
          <cell r="E205">
            <v>12</v>
          </cell>
          <cell r="F205">
            <v>12</v>
          </cell>
          <cell r="G205">
            <v>32.47</v>
          </cell>
          <cell r="H205">
            <v>12</v>
          </cell>
        </row>
        <row r="206">
          <cell r="A206" t="str">
            <v>2.8.1.17</v>
          </cell>
          <cell r="B206" t="str">
            <v>2.8.1.17</v>
          </cell>
          <cell r="C206" t="str">
            <v>Piso em ladrilho hidráulico, tipo PASTILHADO, dimensão 20 x 20 cm, espessura de 1,5 cm, assentado com pasta de cimento colante tipo ACII, a ser assentado na área interna, incluído lastro de concreto regularizado com 6 cm, na cor VERMELHA</v>
          </cell>
          <cell r="D206" t="str">
            <v>m²</v>
          </cell>
          <cell r="E206">
            <v>218.4</v>
          </cell>
          <cell r="F206">
            <v>68.400000000000006</v>
          </cell>
          <cell r="G206">
            <v>69.88</v>
          </cell>
          <cell r="H206">
            <v>68.400000000000006</v>
          </cell>
        </row>
        <row r="207">
          <cell r="A207" t="str">
            <v>2.8.1.18</v>
          </cell>
          <cell r="B207" t="str">
            <v>2.8.1.18</v>
          </cell>
          <cell r="C207" t="str">
            <v>Piso em ladrilho hidráulico, tipo PASTILHADO, dimensão 20 x 20 cm, espessura de 1,5 cm, assentado com pasta de cimento colante tipo ACII, a ser assentado na área interna, incluído lastro de concreto regularizado com 6 cm, na cor VERDE</v>
          </cell>
          <cell r="D207" t="str">
            <v>m²</v>
          </cell>
          <cell r="E207">
            <v>122.6</v>
          </cell>
          <cell r="F207">
            <v>22.599999999999994</v>
          </cell>
          <cell r="G207">
            <v>69.88</v>
          </cell>
          <cell r="H207">
            <v>22.599999999999994</v>
          </cell>
        </row>
        <row r="208">
          <cell r="A208" t="str">
            <v>2.8.1.19</v>
          </cell>
          <cell r="B208" t="str">
            <v>2.8.1.19</v>
          </cell>
          <cell r="C208" t="str">
            <v>Piso em ladrilho hidráulico, tipo PASTILHADO, dimensão 20 x 20 cm, espessura de 1,5 cm, assentado com pasta de cimento colante tipo ACII, a ser assentado na área interna, incluído lastro de concreto regularizado com 6 cm, na cor AMARELA</v>
          </cell>
          <cell r="D208" t="str">
            <v>m²</v>
          </cell>
          <cell r="E208">
            <v>116.8</v>
          </cell>
          <cell r="F208">
            <v>16.799999999999997</v>
          </cell>
          <cell r="G208">
            <v>69.88</v>
          </cell>
          <cell r="H208">
            <v>16.799999999999997</v>
          </cell>
        </row>
        <row r="209">
          <cell r="A209" t="str">
            <v>2.8.1.20</v>
          </cell>
          <cell r="B209" t="str">
            <v>2.8.1.20</v>
          </cell>
          <cell r="C209" t="str">
            <v>Piso em ladrilho hidráulico, tipo PASTILHADO, dimensão 20 x 20 cm, espessura de 1,5 cm, assentado com pasta de cimento colante tipo ACII, a ser assentado na área interna, incluído lastro de concreto regularizado com 6 cm, na cor AZUL</v>
          </cell>
          <cell r="D209" t="str">
            <v>m²</v>
          </cell>
          <cell r="E209">
            <v>120.6</v>
          </cell>
          <cell r="F209">
            <v>20.599999999999994</v>
          </cell>
          <cell r="G209">
            <v>69.88</v>
          </cell>
          <cell r="H209">
            <v>20.599999999999994</v>
          </cell>
        </row>
        <row r="210">
          <cell r="A210" t="str">
            <v>2.8.1.21</v>
          </cell>
          <cell r="B210" t="str">
            <v>2.8.1.21</v>
          </cell>
          <cell r="C210" t="str">
            <v>Piso em ladrilho hidráulico, tipo RANHURADO, dimensão 20 x 20 cm, espessura de 1,5 cm, assentado com pasta de cimento colante tipo ACII, a ser assentado na área interna, incluído lastro de concreto regularizado com 6 cm, na cor AZUL</v>
          </cell>
          <cell r="D210" t="str">
            <v>m²</v>
          </cell>
          <cell r="E210">
            <v>98.2</v>
          </cell>
          <cell r="F210">
            <v>28.200000000000003</v>
          </cell>
          <cell r="G210">
            <v>69.88</v>
          </cell>
          <cell r="H210">
            <v>28.200000000000003</v>
          </cell>
        </row>
        <row r="211">
          <cell r="A211" t="str">
            <v>2.8.1.22</v>
          </cell>
          <cell r="B211" t="str">
            <v>2.8.1.22</v>
          </cell>
          <cell r="C211" t="str">
            <v>Faixa tátil alerta dim 25 x 25 cm, cor AZUL, referência Daud</v>
          </cell>
          <cell r="D211" t="str">
            <v>m</v>
          </cell>
          <cell r="E211">
            <v>155.19999999999999</v>
          </cell>
          <cell r="F211">
            <v>55.199999999999989</v>
          </cell>
          <cell r="G211">
            <v>46.18</v>
          </cell>
          <cell r="H211">
            <v>55.199999999999989</v>
          </cell>
        </row>
        <row r="212">
          <cell r="A212" t="str">
            <v>2.8.1.23</v>
          </cell>
          <cell r="B212" t="str">
            <v>2.8.1.23</v>
          </cell>
          <cell r="C212" t="str">
            <v>Fornecimento e assentamento de placas premoldadas de concreto dimensão 60x60x7cm nos passeios</v>
          </cell>
          <cell r="D212" t="str">
            <v>un</v>
          </cell>
          <cell r="E212">
            <v>30</v>
          </cell>
          <cell r="F212">
            <v>10</v>
          </cell>
          <cell r="G212">
            <v>20.32</v>
          </cell>
          <cell r="H212">
            <v>10</v>
          </cell>
        </row>
        <row r="213">
          <cell r="A213" t="str">
            <v>2.8.2</v>
          </cell>
          <cell r="B213" t="str">
            <v>2.8.2</v>
          </cell>
          <cell r="C213" t="str">
            <v>Rodapés, Soleiras e Peitoris</v>
          </cell>
        </row>
        <row r="214">
          <cell r="A214" t="str">
            <v>2.8.2.1</v>
          </cell>
          <cell r="B214" t="str">
            <v>2.8.2.1</v>
          </cell>
          <cell r="C214" t="str">
            <v xml:space="preserve">Rodapé em granito cinza andorinha, esp. 2cm, assentado com argamassa de cimento, barro e areia, no traço 1:2:3, inclusive rejuntamento, h=10cm </v>
          </cell>
          <cell r="D214" t="str">
            <v>m</v>
          </cell>
          <cell r="E214">
            <v>1506.4</v>
          </cell>
          <cell r="F214">
            <v>117.45000000000027</v>
          </cell>
          <cell r="G214">
            <v>24.79</v>
          </cell>
          <cell r="H214">
            <v>1861.0700000000002</v>
          </cell>
        </row>
        <row r="215">
          <cell r="A215" t="str">
            <v>2.8.2.2</v>
          </cell>
          <cell r="B215" t="str">
            <v>2.8.2.2</v>
          </cell>
          <cell r="C215" t="str">
            <v>Rodapé de argamassa de alta resistência tipo granilite ou equivalente de qualidade comprovada, altura de 7 cm e espessura de 10 mm</v>
          </cell>
          <cell r="D215" t="str">
            <v>m</v>
          </cell>
          <cell r="E215">
            <v>1506.4</v>
          </cell>
          <cell r="F215">
            <v>1</v>
          </cell>
          <cell r="G215">
            <v>20.58</v>
          </cell>
          <cell r="H215">
            <v>1</v>
          </cell>
        </row>
        <row r="216">
          <cell r="A216" t="str">
            <v>2.8.2.3</v>
          </cell>
          <cell r="B216" t="str">
            <v>2.8.2.3</v>
          </cell>
          <cell r="C216" t="str">
            <v>Soleira em granito cinza andorinha, esp. 2cm, assentado com argamassa de cimento, barro e areia, no traço 1:2:3, inclusive rejuntamento, L=3cm</v>
          </cell>
          <cell r="D216" t="str">
            <v>m</v>
          </cell>
          <cell r="E216">
            <v>59</v>
          </cell>
          <cell r="F216">
            <v>59</v>
          </cell>
          <cell r="G216">
            <v>29.29</v>
          </cell>
          <cell r="H216">
            <v>59</v>
          </cell>
        </row>
        <row r="217">
          <cell r="A217" t="str">
            <v>2.8.2.4</v>
          </cell>
          <cell r="B217" t="str">
            <v>2.8.2.4</v>
          </cell>
          <cell r="C217" t="str">
            <v>Peitoril em granito cinza polido, esp. 3 cm, assentado com argamassa de cimento, barro e areia, no traço 1:2:3, inclusive rejuntamento, L=15cm</v>
          </cell>
          <cell r="D217" t="str">
            <v>m</v>
          </cell>
          <cell r="E217">
            <v>360.7</v>
          </cell>
          <cell r="F217">
            <v>114.21999999999997</v>
          </cell>
          <cell r="G217">
            <v>46.33</v>
          </cell>
          <cell r="H217">
            <v>360.7</v>
          </cell>
        </row>
        <row r="218">
          <cell r="A218" t="str">
            <v>2.8.2.5</v>
          </cell>
          <cell r="B218" t="str">
            <v>2.8.2.5</v>
          </cell>
          <cell r="C218" t="str">
            <v>Peitoril em granito cinza andorinha, esp. 2cm, assentado com argamassa de cimento, barro e areia, no traço 1:2:3, inclusive rejuntamento, L=19cm para rampa</v>
          </cell>
          <cell r="D218" t="str">
            <v>m</v>
          </cell>
          <cell r="E218">
            <v>115.4</v>
          </cell>
          <cell r="F218">
            <v>115.4</v>
          </cell>
          <cell r="G218">
            <v>39.54</v>
          </cell>
          <cell r="H218">
            <v>115.4</v>
          </cell>
        </row>
        <row r="219">
          <cell r="A219" t="str">
            <v>2.8.3</v>
          </cell>
          <cell r="B219" t="str">
            <v>2.8.3</v>
          </cell>
          <cell r="C219" t="str">
            <v>Bancadas, Divisórias e Prateleiras</v>
          </cell>
        </row>
        <row r="220">
          <cell r="A220" t="str">
            <v>2.8.3.1</v>
          </cell>
          <cell r="B220" t="str">
            <v>2.8.3.1</v>
          </cell>
          <cell r="C220" t="str">
            <v>Bancada em granito cinza andorinha, esp. 3cm</v>
          </cell>
          <cell r="D220" t="str">
            <v>m²</v>
          </cell>
          <cell r="E220">
            <v>23.06</v>
          </cell>
          <cell r="F220">
            <v>37.379999999999995</v>
          </cell>
          <cell r="G220">
            <v>263.13</v>
          </cell>
          <cell r="H220">
            <v>37.379999999999995</v>
          </cell>
        </row>
        <row r="221">
          <cell r="A221" t="str">
            <v>2.8.3.2</v>
          </cell>
          <cell r="B221" t="str">
            <v>2.8.3.2</v>
          </cell>
          <cell r="C221" t="str">
            <v xml:space="preserve">Divisória em granito cinza andorinhas, polido, esp= 3cm, assentada com argamassa no traço 1:3, acabamento boleado </v>
          </cell>
          <cell r="D221" t="str">
            <v>m²</v>
          </cell>
          <cell r="E221">
            <v>67.23</v>
          </cell>
          <cell r="F221">
            <v>0.59999999999999432</v>
          </cell>
          <cell r="G221">
            <v>282.56</v>
          </cell>
          <cell r="H221">
            <v>70.8</v>
          </cell>
        </row>
        <row r="222">
          <cell r="A222" t="str">
            <v>2.8.3.3</v>
          </cell>
          <cell r="B222" t="str">
            <v>2.8.3.3</v>
          </cell>
          <cell r="C222" t="str">
            <v>Mesa  e peitoril  granito cinza, polido, esp = 3cm, largura  indicada em projeto,  a ser assentada no passa prato</v>
          </cell>
          <cell r="D222" t="str">
            <v>m²</v>
          </cell>
          <cell r="E222">
            <v>2.3199999999999998</v>
          </cell>
          <cell r="F222">
            <v>2.3199999999999998</v>
          </cell>
          <cell r="G222">
            <v>235.03</v>
          </cell>
          <cell r="H222">
            <v>2.3199999999999998</v>
          </cell>
        </row>
        <row r="223">
          <cell r="A223" t="str">
            <v>2.8.3.4</v>
          </cell>
          <cell r="B223" t="str">
            <v>2.8.3.4</v>
          </cell>
          <cell r="C223" t="str">
            <v>Mesa   granito cinza, polido, esp = 3cm, largura  indicada em projeto,  a ser assentada no passa roupa</v>
          </cell>
          <cell r="D223" t="str">
            <v>m²</v>
          </cell>
          <cell r="E223">
            <v>3.62</v>
          </cell>
          <cell r="F223">
            <v>1</v>
          </cell>
          <cell r="G223">
            <v>235.03</v>
          </cell>
          <cell r="H223">
            <v>1</v>
          </cell>
        </row>
        <row r="224">
          <cell r="A224" t="str">
            <v>2.8.3.5</v>
          </cell>
          <cell r="B224" t="str">
            <v>2.8.3.5</v>
          </cell>
          <cell r="C224" t="str">
            <v>Balcão  em  granito cinza, polido, esp = 3cm, medindo 1,20x0,73 m,  a ser assentado em guichê de secretária</v>
          </cell>
          <cell r="D224" t="str">
            <v>m²</v>
          </cell>
          <cell r="E224">
            <v>0.88</v>
          </cell>
          <cell r="F224">
            <v>0.17000000000000004</v>
          </cell>
          <cell r="G224">
            <v>235.03</v>
          </cell>
          <cell r="H224">
            <v>0.88</v>
          </cell>
        </row>
        <row r="225">
          <cell r="A225" t="str">
            <v>2.8.3.6</v>
          </cell>
          <cell r="B225" t="str">
            <v>2.8.3.6</v>
          </cell>
          <cell r="C225" t="str">
            <v>Prateleira em granito cinza polido, espessura = 2cm,  fixada em cantoneira de ferro 11/2"x 3/16", a cada 150cm, largura de 40cm</v>
          </cell>
          <cell r="D225" t="str">
            <v>m²</v>
          </cell>
          <cell r="E225">
            <v>61.12</v>
          </cell>
          <cell r="F225">
            <v>25.349999999999994</v>
          </cell>
          <cell r="G225">
            <v>314.99</v>
          </cell>
          <cell r="H225">
            <v>138.66</v>
          </cell>
        </row>
        <row r="226">
          <cell r="A226" t="str">
            <v>2.8.3.7</v>
          </cell>
          <cell r="B226" t="str">
            <v>2.8.3.7</v>
          </cell>
          <cell r="C226" t="str">
            <v xml:space="preserve">Fornecimento e instalação de bancada em granito cinza, espessura de 2cm, para apoios de computadores/teclado, completa de furos para passagem de cabos, conforme detalhe: </v>
          </cell>
          <cell r="D226" t="str">
            <v>m²</v>
          </cell>
          <cell r="E226">
            <v>27.04</v>
          </cell>
          <cell r="F226">
            <v>0</v>
          </cell>
          <cell r="G226">
            <v>235.03</v>
          </cell>
          <cell r="H226">
            <v>32.96</v>
          </cell>
        </row>
        <row r="227">
          <cell r="A227" t="str">
            <v>2.9</v>
          </cell>
          <cell r="B227" t="str">
            <v>2.9</v>
          </cell>
          <cell r="C227" t="str">
            <v>INSTALAÇÕES PREDIAIS</v>
          </cell>
        </row>
        <row r="228">
          <cell r="A228" t="str">
            <v>2.9.1</v>
          </cell>
          <cell r="B228" t="str">
            <v>2.9.1</v>
          </cell>
          <cell r="C228" t="str">
            <v>Instalação Hidráulica</v>
          </cell>
        </row>
        <row r="229">
          <cell r="A229" t="str">
            <v>2.9.1.1</v>
          </cell>
          <cell r="B229" t="str">
            <v>2.9.1.1</v>
          </cell>
          <cell r="C229" t="str">
            <v>Tubulações / Conexões / Acessórios</v>
          </cell>
        </row>
        <row r="230">
          <cell r="A230" t="str">
            <v>2.9.1.1.1</v>
          </cell>
          <cell r="B230" t="str">
            <v>2.9.1.1.1</v>
          </cell>
          <cell r="C230" t="str">
            <v>Execução de padrão de entrada de água com cavalete de PVC diâmetro 1", conforme especificações da CESAN</v>
          </cell>
          <cell r="D230" t="str">
            <v>un</v>
          </cell>
          <cell r="E230">
            <v>1</v>
          </cell>
          <cell r="F230">
            <v>1</v>
          </cell>
          <cell r="G230">
            <v>117.25</v>
          </cell>
          <cell r="H230">
            <v>1</v>
          </cell>
        </row>
        <row r="231">
          <cell r="A231" t="str">
            <v>2.9.1.1.2</v>
          </cell>
          <cell r="B231" t="str">
            <v>2.9.1.1.2</v>
          </cell>
          <cell r="C231" t="str">
            <v>Abrigo para cavalete em alvenaria de blocos derâmicos 10x20x20cm dim. Interna 50x30x45cm, com tampa em concreto armado esp. 5cm, revest. Interno e externo em reboco e lastro de concreto esp. 10cm conf. Projeto (utilizando argamassa de cimento, cal e areia</v>
          </cell>
          <cell r="D231" t="str">
            <v>un</v>
          </cell>
          <cell r="E231">
            <v>1</v>
          </cell>
          <cell r="F231">
            <v>1</v>
          </cell>
          <cell r="G231">
            <v>102.12</v>
          </cell>
          <cell r="H231">
            <v>1</v>
          </cell>
        </row>
        <row r="232">
          <cell r="A232" t="str">
            <v>2.9.1.1.3</v>
          </cell>
          <cell r="B232" t="str">
            <v>2.9.1.1.3</v>
          </cell>
          <cell r="C232" t="str">
            <v>Fornecimento e colocação de tubo soldável de PVC marrom, inclusive conexões diâmetro de 20mm</v>
          </cell>
          <cell r="D232" t="str">
            <v>m</v>
          </cell>
          <cell r="E232">
            <v>180</v>
          </cell>
          <cell r="F232">
            <v>180</v>
          </cell>
          <cell r="G232">
            <v>9.0500000000000007</v>
          </cell>
          <cell r="H232">
            <v>180</v>
          </cell>
        </row>
        <row r="233">
          <cell r="A233" t="str">
            <v>2.9.1.1.4</v>
          </cell>
          <cell r="B233" t="str">
            <v>2.9.1.1.4</v>
          </cell>
          <cell r="C233" t="str">
            <v>Fornecimento e colocação de tubo soldável de PVC marrom, inclusive conexões diâmetro de 25mm</v>
          </cell>
          <cell r="D233" t="str">
            <v>m</v>
          </cell>
          <cell r="E233">
            <v>320</v>
          </cell>
          <cell r="F233">
            <v>136.68999999999997</v>
          </cell>
          <cell r="G233">
            <v>11.21</v>
          </cell>
          <cell r="H233">
            <v>320</v>
          </cell>
        </row>
        <row r="234">
          <cell r="A234" t="str">
            <v>2.9.1.1.5</v>
          </cell>
          <cell r="B234" t="str">
            <v>2.9.1.1.5</v>
          </cell>
          <cell r="C234" t="str">
            <v>Fornecimento e colocação de tubo soldável de PVC marrom, inclusive conexões diâmetro de 32mm</v>
          </cell>
          <cell r="D234" t="str">
            <v>m</v>
          </cell>
          <cell r="E234">
            <v>148</v>
          </cell>
          <cell r="F234">
            <v>97.95</v>
          </cell>
          <cell r="G234">
            <v>15.65</v>
          </cell>
          <cell r="H234">
            <v>148</v>
          </cell>
        </row>
        <row r="235">
          <cell r="A235" t="str">
            <v>2.9.1.1.6</v>
          </cell>
          <cell r="B235" t="str">
            <v>2.9.1.1.6</v>
          </cell>
          <cell r="C235" t="str">
            <v>Fornecimento e colocação de tubo soldável de PVC marron, inclusive conexões diâmetro de 40mm</v>
          </cell>
          <cell r="D235" t="str">
            <v>m</v>
          </cell>
          <cell r="E235">
            <v>62</v>
          </cell>
          <cell r="F235">
            <v>53.5</v>
          </cell>
          <cell r="G235">
            <v>19.07</v>
          </cell>
          <cell r="H235">
            <v>62</v>
          </cell>
        </row>
        <row r="236">
          <cell r="A236" t="str">
            <v>2.9.1.1.7</v>
          </cell>
          <cell r="B236" t="str">
            <v>2.9.1.1.7</v>
          </cell>
          <cell r="C236" t="str">
            <v>Fornecimento e colocação de tubo soldável de PVC marron, inclusive conexões diâmetro de 50mm</v>
          </cell>
          <cell r="D236" t="str">
            <v>m</v>
          </cell>
          <cell r="E236">
            <v>120</v>
          </cell>
          <cell r="F236">
            <v>0</v>
          </cell>
          <cell r="G236">
            <v>23.32</v>
          </cell>
          <cell r="H236">
            <v>120</v>
          </cell>
        </row>
        <row r="237">
          <cell r="A237" t="str">
            <v>2.9.1.1.8</v>
          </cell>
          <cell r="B237" t="str">
            <v>2.9.1.1.8</v>
          </cell>
          <cell r="C237" t="str">
            <v>Fornecimento e colocação de tubo soldável de PVC marron, inclusive conexões diâmetro de 60mm</v>
          </cell>
          <cell r="D237" t="str">
            <v>m</v>
          </cell>
          <cell r="E237">
            <v>112</v>
          </cell>
          <cell r="F237">
            <v>72.28</v>
          </cell>
          <cell r="G237">
            <v>38.520000000000003</v>
          </cell>
          <cell r="H237">
            <v>112</v>
          </cell>
        </row>
        <row r="238">
          <cell r="A238" t="str">
            <v>2.9.1.1.9</v>
          </cell>
          <cell r="B238" t="str">
            <v>2.9.1.1.9</v>
          </cell>
          <cell r="C238" t="str">
            <v>Fornecimento e assentamento de tubo PVC marrom rígido soldável Tigre ou similar, diâmetro  75mm inclusive conexões</v>
          </cell>
          <cell r="D238" t="str">
            <v>m</v>
          </cell>
          <cell r="E238">
            <v>86.6</v>
          </cell>
          <cell r="F238">
            <v>42.319999999999993</v>
          </cell>
          <cell r="G238">
            <v>44.15</v>
          </cell>
          <cell r="H238">
            <v>86.6</v>
          </cell>
        </row>
        <row r="239">
          <cell r="A239" t="str">
            <v>2.9.1.1.10</v>
          </cell>
          <cell r="B239" t="str">
            <v>2.9.1.1.10</v>
          </cell>
          <cell r="C239" t="str">
            <v>Fornecimento e assentamento de tubo PVC marrom rígido soldável Tigre ou similar, diâmetro  85mm inclusive conexões</v>
          </cell>
          <cell r="D239" t="str">
            <v>m</v>
          </cell>
          <cell r="E239">
            <v>53.4</v>
          </cell>
          <cell r="F239">
            <v>53.4</v>
          </cell>
          <cell r="G239">
            <v>51.16</v>
          </cell>
          <cell r="H239">
            <v>53.4</v>
          </cell>
        </row>
        <row r="240">
          <cell r="A240" t="str">
            <v>2.9.1.1.11</v>
          </cell>
          <cell r="B240" t="str">
            <v>2.9.1.1.11</v>
          </cell>
          <cell r="C240" t="str">
            <v>Fornecimento e instalação de registro de gaveta com acabamento cromado, ø 1/2" marca DECA ou similar</v>
          </cell>
          <cell r="D240" t="str">
            <v>un</v>
          </cell>
          <cell r="E240">
            <v>10</v>
          </cell>
          <cell r="F240">
            <v>10</v>
          </cell>
          <cell r="G240">
            <v>76.19</v>
          </cell>
          <cell r="H240">
            <v>10</v>
          </cell>
        </row>
        <row r="241">
          <cell r="A241" t="str">
            <v>2.9.1.1.12</v>
          </cell>
          <cell r="B241" t="str">
            <v>2.9.1.1.12</v>
          </cell>
          <cell r="C241" t="str">
            <v>Registro de gaveta com canopla cromada, diâmetro 50 mm (1 1/2")</v>
          </cell>
          <cell r="D241" t="str">
            <v>un</v>
          </cell>
          <cell r="E241">
            <v>10</v>
          </cell>
          <cell r="F241">
            <v>9</v>
          </cell>
          <cell r="G241">
            <v>119.31</v>
          </cell>
          <cell r="H241">
            <v>10</v>
          </cell>
        </row>
        <row r="242">
          <cell r="A242" t="str">
            <v>2.9.1.1.13</v>
          </cell>
          <cell r="B242" t="str">
            <v>2.9.1.1.13</v>
          </cell>
          <cell r="C242" t="str">
            <v>Fornecimento e colocação de registro geral bruto de bronze diâmetro de 1,1/4" com adaptadores soldável para registro</v>
          </cell>
          <cell r="D242" t="str">
            <v>un</v>
          </cell>
          <cell r="E242">
            <v>2</v>
          </cell>
          <cell r="F242">
            <v>2</v>
          </cell>
          <cell r="G242">
            <v>65.16</v>
          </cell>
          <cell r="H242">
            <v>2</v>
          </cell>
        </row>
        <row r="243">
          <cell r="A243" t="str">
            <v>2.9.1.1.14</v>
          </cell>
          <cell r="B243" t="str">
            <v>2.9.1.1.14</v>
          </cell>
          <cell r="C243" t="str">
            <v xml:space="preserve">Fornecimento e colocação de registro geral bruto de bronze diâmetro de 1,1/2" com adaptadores soldável para registro, marca DECA ou similar </v>
          </cell>
          <cell r="D243" t="str">
            <v>un</v>
          </cell>
          <cell r="E243">
            <v>1</v>
          </cell>
          <cell r="F243">
            <v>0</v>
          </cell>
          <cell r="G243">
            <v>77.239999999999995</v>
          </cell>
          <cell r="H243">
            <v>1</v>
          </cell>
        </row>
        <row r="244">
          <cell r="A244" t="str">
            <v>2.9.1.1.15</v>
          </cell>
          <cell r="B244" t="str">
            <v>2.9.1.1.15</v>
          </cell>
          <cell r="C244" t="str">
            <v>Fornecimento e instalação de registro de gaveta, bruto de bronze, ø 2,1/2" marca DECA ou similar</v>
          </cell>
          <cell r="D244" t="str">
            <v>un</v>
          </cell>
          <cell r="E244">
            <v>1</v>
          </cell>
          <cell r="F244">
            <v>0</v>
          </cell>
          <cell r="G244">
            <v>241.84</v>
          </cell>
          <cell r="H244">
            <v>1</v>
          </cell>
        </row>
        <row r="245">
          <cell r="A245" t="str">
            <v>2.9.1.1.16</v>
          </cell>
          <cell r="B245" t="str">
            <v>2.9.1.1.16</v>
          </cell>
          <cell r="C245" t="str">
            <v>Fornecimento e colocação de registro geral bruto de bronze diâmetro de 2" com adaptadores soldável para registro</v>
          </cell>
          <cell r="D245" t="str">
            <v>un</v>
          </cell>
          <cell r="E245">
            <v>2</v>
          </cell>
          <cell r="F245">
            <v>0</v>
          </cell>
          <cell r="G245">
            <v>115.75</v>
          </cell>
          <cell r="H245">
            <v>2</v>
          </cell>
        </row>
        <row r="246">
          <cell r="A246" t="str">
            <v>2.9.1.1.17</v>
          </cell>
          <cell r="B246" t="str">
            <v>2.9.1.1.17</v>
          </cell>
          <cell r="C246" t="str">
            <v>Fornecimento e colocação de registro de gaveta com canopla cromada diâmetro de 3/4" com adaptadores sodável curto para registro, marca Deca ou similar</v>
          </cell>
          <cell r="D246" t="str">
            <v>un</v>
          </cell>
          <cell r="E246">
            <v>4</v>
          </cell>
          <cell r="F246">
            <v>0</v>
          </cell>
          <cell r="G246">
            <v>76.19</v>
          </cell>
          <cell r="H246">
            <v>21</v>
          </cell>
        </row>
        <row r="247">
          <cell r="A247" t="str">
            <v>2.9.1.1.18</v>
          </cell>
          <cell r="B247" t="str">
            <v>2.9.1.1.18</v>
          </cell>
          <cell r="C247" t="str">
            <v>Valvula de  descarga com regime de dispositivo de redução do golpe de ariete, marca Hidra ou similar diâmetro 1,1/2", com adaptadores soldável para registro</v>
          </cell>
          <cell r="D247" t="str">
            <v>un</v>
          </cell>
          <cell r="E247">
            <v>28</v>
          </cell>
          <cell r="F247">
            <v>2</v>
          </cell>
          <cell r="G247">
            <v>219.02</v>
          </cell>
          <cell r="H247">
            <v>28</v>
          </cell>
        </row>
        <row r="248">
          <cell r="A248" t="str">
            <v>2.9.1.1.19</v>
          </cell>
          <cell r="B248" t="str">
            <v>2.9.1.1.19</v>
          </cell>
          <cell r="C248" t="str">
            <v>Adaptador soldável com flanges para caixa d'água em concreto, marca Tigre ou similar diâmetro 1"</v>
          </cell>
          <cell r="D248" t="str">
            <v>un</v>
          </cell>
          <cell r="E248">
            <v>18</v>
          </cell>
          <cell r="F248">
            <v>18</v>
          </cell>
          <cell r="G248">
            <v>12.34</v>
          </cell>
          <cell r="H248">
            <v>18</v>
          </cell>
        </row>
        <row r="249">
          <cell r="A249" t="str">
            <v>2.9.1.1.20</v>
          </cell>
          <cell r="B249" t="str">
            <v>2.9.1.1.20</v>
          </cell>
          <cell r="C249" t="str">
            <v>Torneira de bóia metálica diâmetro 3/4"</v>
          </cell>
          <cell r="D249" t="str">
            <v>un</v>
          </cell>
          <cell r="E249">
            <v>1</v>
          </cell>
          <cell r="F249">
            <v>1</v>
          </cell>
          <cell r="G249">
            <v>42.16</v>
          </cell>
          <cell r="H249">
            <v>1</v>
          </cell>
        </row>
        <row r="250">
          <cell r="A250" t="str">
            <v>2.9.1.1.21</v>
          </cell>
          <cell r="B250" t="str">
            <v>2.9.1.1.21</v>
          </cell>
          <cell r="C250" t="str">
            <v>Torneira de bóia metálica diâmetro 1.1/4"</v>
          </cell>
          <cell r="D250" t="str">
            <v>un</v>
          </cell>
          <cell r="E250">
            <v>1</v>
          </cell>
          <cell r="F250">
            <v>1</v>
          </cell>
          <cell r="G250">
            <v>88.78</v>
          </cell>
          <cell r="H250">
            <v>1</v>
          </cell>
        </row>
        <row r="251">
          <cell r="A251" t="str">
            <v>2.9.1.1.22</v>
          </cell>
          <cell r="B251" t="str">
            <v>2.9.1.1.22</v>
          </cell>
          <cell r="C251" t="str">
            <v>Automático de bóia</v>
          </cell>
          <cell r="D251" t="str">
            <v>un</v>
          </cell>
          <cell r="E251">
            <v>1</v>
          </cell>
          <cell r="F251">
            <v>1</v>
          </cell>
          <cell r="G251">
            <v>61.24</v>
          </cell>
          <cell r="H251">
            <v>1</v>
          </cell>
        </row>
        <row r="252">
          <cell r="A252" t="str">
            <v>2.9.1.1.23</v>
          </cell>
          <cell r="B252" t="str">
            <v>2.9.1.1.23</v>
          </cell>
          <cell r="C252" t="str">
            <v>Válvula de retenção horizontal ø 1 1/2"</v>
          </cell>
          <cell r="D252" t="str">
            <v>un</v>
          </cell>
          <cell r="E252">
            <v>1</v>
          </cell>
          <cell r="F252">
            <v>1</v>
          </cell>
          <cell r="G252">
            <v>95.33</v>
          </cell>
          <cell r="H252">
            <v>1</v>
          </cell>
        </row>
        <row r="253">
          <cell r="A253" t="str">
            <v>2.9.1.1.24</v>
          </cell>
          <cell r="B253" t="str">
            <v>2.9.1.1.24</v>
          </cell>
          <cell r="C253" t="str">
            <v>Caixa de água em fibra de vidro, com capacidade para 10000L, completa de flanges em PVC, base de apoio em concreto altura mínima de 20cm</v>
          </cell>
          <cell r="D253" t="str">
            <v>un</v>
          </cell>
          <cell r="E253">
            <v>2</v>
          </cell>
          <cell r="F253">
            <v>0</v>
          </cell>
          <cell r="G253">
            <v>4104.33</v>
          </cell>
          <cell r="H253">
            <v>2</v>
          </cell>
        </row>
        <row r="254">
          <cell r="A254" t="str">
            <v>2.9.1.1.25</v>
          </cell>
          <cell r="B254" t="str">
            <v>2.9.1.1.25</v>
          </cell>
          <cell r="C254" t="str">
            <v>Conjunto motor bomba até 3CV, trifásica, Dancor ou similar, inclusive quadro de comando bomba, automático de boia</v>
          </cell>
          <cell r="D254" t="str">
            <v>un</v>
          </cell>
          <cell r="E254">
            <v>2</v>
          </cell>
          <cell r="F254">
            <v>0</v>
          </cell>
          <cell r="G254">
            <v>2192.9899999999998</v>
          </cell>
          <cell r="H254">
            <v>2</v>
          </cell>
        </row>
        <row r="255">
          <cell r="A255" t="str">
            <v>2.9.1.2</v>
          </cell>
          <cell r="B255" t="str">
            <v>2.9.1.2</v>
          </cell>
          <cell r="C255" t="str">
            <v>Louças</v>
          </cell>
        </row>
        <row r="256">
          <cell r="A256" t="str">
            <v>2.9.1.2.1</v>
          </cell>
          <cell r="B256" t="str">
            <v>2.9.1.2.1</v>
          </cell>
          <cell r="C256" t="str">
            <v>Lavatório de louça branca com coluna DECA ou similar , inclusive engates, sifão e válvula em metal cromado Esteves cromados</v>
          </cell>
          <cell r="D256" t="str">
            <v>un</v>
          </cell>
          <cell r="E256">
            <v>4</v>
          </cell>
          <cell r="F256">
            <v>1</v>
          </cell>
          <cell r="G256">
            <v>287.88</v>
          </cell>
          <cell r="H256">
            <v>4</v>
          </cell>
        </row>
        <row r="257">
          <cell r="A257" t="str">
            <v>2.9.1.2.2</v>
          </cell>
          <cell r="B257" t="str">
            <v>2.9.1.2.2</v>
          </cell>
          <cell r="C257" t="str">
            <v>Lavatório de louça branca sem coluna suspensa linha vougue plus conforto da DECA , inclusive engates, sifão e válvula metal Esteves ou equivalente, exclusive torneira</v>
          </cell>
          <cell r="D257" t="str">
            <v>un</v>
          </cell>
          <cell r="E257">
            <v>7</v>
          </cell>
          <cell r="F257">
            <v>2</v>
          </cell>
          <cell r="G257">
            <v>287.88</v>
          </cell>
          <cell r="H257">
            <v>8</v>
          </cell>
        </row>
        <row r="258">
          <cell r="A258" t="str">
            <v>2.9.1.2.3</v>
          </cell>
          <cell r="B258" t="str">
            <v>2.9.1.2.3</v>
          </cell>
          <cell r="C258" t="str">
            <v>Fornecimento e colocação de bacia sifonada de louça branca, incluindo tampa plastico tipo almofadado e acessórios, linha Ravena - Deca ou similar</v>
          </cell>
          <cell r="D258" t="str">
            <v>un</v>
          </cell>
          <cell r="E258">
            <v>21</v>
          </cell>
          <cell r="F258">
            <v>1</v>
          </cell>
          <cell r="G258">
            <v>211.51</v>
          </cell>
          <cell r="H258">
            <v>15</v>
          </cell>
        </row>
        <row r="259">
          <cell r="A259" t="str">
            <v>2.9.1.2.4</v>
          </cell>
          <cell r="B259" t="str">
            <v>2.9.1.2.4</v>
          </cell>
          <cell r="C259" t="str">
            <v>Fornecimento e colocação de bacia sifonada de louça branca, incluindo tampa poliester e acessórios - ref. Policlass - Bucler, linha Vogue Plus Conforto - Deca ou similar</v>
          </cell>
          <cell r="D259" t="str">
            <v>un</v>
          </cell>
          <cell r="E259">
            <v>7</v>
          </cell>
          <cell r="F259">
            <v>10</v>
          </cell>
          <cell r="G259">
            <v>211.51</v>
          </cell>
          <cell r="H259">
            <v>10</v>
          </cell>
        </row>
        <row r="260">
          <cell r="A260" t="str">
            <v>2.9.1.2.5</v>
          </cell>
          <cell r="B260" t="str">
            <v>2.9.1.2.5</v>
          </cell>
          <cell r="C260" t="str">
            <v>Fornecimento e colocação de saboneteira de louça de embutir, cor  branca, ref. 180A - Deca ou similar</v>
          </cell>
          <cell r="D260" t="str">
            <v>um</v>
          </cell>
          <cell r="E260">
            <v>20</v>
          </cell>
          <cell r="F260">
            <v>6</v>
          </cell>
          <cell r="G260">
            <v>34.659999999999997</v>
          </cell>
          <cell r="H260">
            <v>14</v>
          </cell>
        </row>
        <row r="261">
          <cell r="A261" t="str">
            <v>2.9.1.2.6</v>
          </cell>
          <cell r="B261" t="str">
            <v>2.9.1.2.6</v>
          </cell>
          <cell r="C261" t="str">
            <v>Fornecimento e colocação de porta toalha em louça - Deca ou similar</v>
          </cell>
          <cell r="D261" t="str">
            <v>un</v>
          </cell>
          <cell r="E261">
            <v>19</v>
          </cell>
          <cell r="F261">
            <v>19</v>
          </cell>
          <cell r="G261">
            <v>27.32</v>
          </cell>
          <cell r="H261">
            <v>19</v>
          </cell>
        </row>
        <row r="262">
          <cell r="A262" t="str">
            <v>2.9.1.2.7</v>
          </cell>
          <cell r="B262" t="str">
            <v>2.9.1.2.7</v>
          </cell>
          <cell r="C262" t="str">
            <v>Fornecimento e colocação de papeleira de louça de embutir (15x15)cm,  cor branca - Celite ou similar</v>
          </cell>
          <cell r="D262" t="str">
            <v>un</v>
          </cell>
          <cell r="E262">
            <v>23</v>
          </cell>
          <cell r="F262">
            <v>28</v>
          </cell>
          <cell r="G262">
            <v>33.54</v>
          </cell>
          <cell r="H262">
            <v>28</v>
          </cell>
        </row>
        <row r="263">
          <cell r="A263" t="str">
            <v>2.9.1.2.8</v>
          </cell>
          <cell r="B263" t="str">
            <v>2.9.1.2.8</v>
          </cell>
          <cell r="C263" t="str">
            <v>Fornecimento e colocação de cuba de louça de embutir oval cor branca ø36cm  - Deca L37/GE17 ou similar</v>
          </cell>
          <cell r="D263" t="str">
            <v>un</v>
          </cell>
          <cell r="E263">
            <v>10</v>
          </cell>
          <cell r="F263">
            <v>0</v>
          </cell>
          <cell r="G263">
            <v>179.87</v>
          </cell>
          <cell r="H263">
            <v>20</v>
          </cell>
        </row>
        <row r="264">
          <cell r="A264" t="str">
            <v>2.9.1.2.9</v>
          </cell>
          <cell r="B264" t="str">
            <v>2.9.1.2.9</v>
          </cell>
          <cell r="C264" t="str">
            <v xml:space="preserve">Tanque de louça branca com coluna, capacidade 18 L, marca de referência Deca TQ01+CT11, nas dimensões 560 x 430 mm, inclusive sifão e válvulas cromados, exclusive torneira </v>
          </cell>
          <cell r="D264" t="str">
            <v>un</v>
          </cell>
          <cell r="E264">
            <v>3</v>
          </cell>
          <cell r="F264">
            <v>3</v>
          </cell>
          <cell r="G264">
            <v>399.88</v>
          </cell>
          <cell r="H264">
            <v>3</v>
          </cell>
        </row>
        <row r="265">
          <cell r="A265" t="str">
            <v>2.9.1.2.10</v>
          </cell>
          <cell r="B265" t="str">
            <v>2.9.1.2.10</v>
          </cell>
          <cell r="C265" t="str">
            <v>Mictório de louça branca completo, inclusive sifão integlado Deca ou similar, inclusive válvula e engate em metal cromados Esteves ou equivalente</v>
          </cell>
          <cell r="D265" t="str">
            <v>un</v>
          </cell>
          <cell r="E265">
            <v>6</v>
          </cell>
          <cell r="F265">
            <v>0</v>
          </cell>
          <cell r="G265">
            <v>271.12</v>
          </cell>
          <cell r="H265">
            <v>6</v>
          </cell>
        </row>
        <row r="266">
          <cell r="A266" t="str">
            <v>2.9.1.3</v>
          </cell>
          <cell r="B266" t="str">
            <v>2.9.1.3</v>
          </cell>
          <cell r="C266" t="str">
            <v>Metais - Aparelhos</v>
          </cell>
        </row>
        <row r="267">
          <cell r="A267" t="str">
            <v>2.9.1.3.1</v>
          </cell>
          <cell r="B267" t="str">
            <v>2.9.1.3.1</v>
          </cell>
          <cell r="C267" t="str">
            <v>Fornecimento e instalação de torneira de pressão, cromada  para lavatório ø1/2" - Presmatic Deca ou similar</v>
          </cell>
          <cell r="D267" t="str">
            <v>un</v>
          </cell>
          <cell r="E267">
            <v>22</v>
          </cell>
          <cell r="F267">
            <v>31</v>
          </cell>
          <cell r="G267">
            <v>88.23</v>
          </cell>
          <cell r="H267">
            <v>31</v>
          </cell>
        </row>
        <row r="268">
          <cell r="A268" t="str">
            <v>2.9.1.3.2</v>
          </cell>
          <cell r="B268" t="str">
            <v>2.9.1.3.2</v>
          </cell>
          <cell r="C268" t="str">
            <v>Torneira de pressão cromada longa diâmetro 3/4" Ref.Targa com arejador Deca ou similar para pia de cozinha</v>
          </cell>
          <cell r="D268" t="str">
            <v>un</v>
          </cell>
          <cell r="E268">
            <v>5</v>
          </cell>
          <cell r="F268">
            <v>5</v>
          </cell>
          <cell r="G268">
            <v>80.599999999999994</v>
          </cell>
          <cell r="H268">
            <v>5</v>
          </cell>
        </row>
        <row r="269">
          <cell r="A269" t="str">
            <v>2.9.1.3.3</v>
          </cell>
          <cell r="B269" t="str">
            <v>2.9.1.3.3</v>
          </cell>
          <cell r="C269" t="str">
            <v>Torneira de pressão cromada curta diâmetro 3/4" Ref.1154 C39 com arejador Deca ou similar para lavatório Inox</v>
          </cell>
          <cell r="D269" t="str">
            <v>un</v>
          </cell>
          <cell r="E269">
            <v>12</v>
          </cell>
          <cell r="F269">
            <v>6</v>
          </cell>
          <cell r="G269">
            <v>76.19</v>
          </cell>
          <cell r="H269">
            <v>6</v>
          </cell>
        </row>
        <row r="270">
          <cell r="A270" t="str">
            <v>2.9.1.3.4</v>
          </cell>
          <cell r="B270" t="str">
            <v>2.9.1.3.4</v>
          </cell>
          <cell r="C270" t="str">
            <v>Torneira de pressão cromada longa diâmetro 3/4" Ref.1154 C39 com arejador Deca ou similar para  tanque</v>
          </cell>
          <cell r="D270" t="str">
            <v>un</v>
          </cell>
          <cell r="E270">
            <v>3</v>
          </cell>
          <cell r="F270">
            <v>3</v>
          </cell>
          <cell r="G270">
            <v>80.599999999999994</v>
          </cell>
          <cell r="H270">
            <v>3</v>
          </cell>
        </row>
        <row r="271">
          <cell r="A271" t="str">
            <v>2.9.1.3.5</v>
          </cell>
          <cell r="B271" t="str">
            <v>2.9.1.3.5</v>
          </cell>
          <cell r="C271" t="str">
            <v xml:space="preserve">Chuveiro elétrico tipo ducha, cromado, Lorenzetti Max banho ou similar, 3 temperatura cor branco, ou similar incluindo instalação </v>
          </cell>
          <cell r="D271" t="str">
            <v>un</v>
          </cell>
          <cell r="E271">
            <v>4</v>
          </cell>
          <cell r="F271">
            <v>4</v>
          </cell>
          <cell r="G271">
            <v>47.27</v>
          </cell>
          <cell r="H271">
            <v>4</v>
          </cell>
        </row>
        <row r="272">
          <cell r="A272" t="str">
            <v>2.9.1.3.6</v>
          </cell>
          <cell r="B272" t="str">
            <v>2.9.1.3.6</v>
          </cell>
          <cell r="C272" t="str">
            <v>Torneira para tanque / jardimref 1153 Deca ou equivalente</v>
          </cell>
          <cell r="D272" t="str">
            <v>un</v>
          </cell>
          <cell r="E272">
            <v>12</v>
          </cell>
          <cell r="F272">
            <v>12</v>
          </cell>
          <cell r="G272">
            <v>81.27</v>
          </cell>
          <cell r="H272">
            <v>12</v>
          </cell>
        </row>
        <row r="273">
          <cell r="A273" t="str">
            <v>2.9.1.3.7</v>
          </cell>
          <cell r="B273" t="str">
            <v>2.9.1.3.7</v>
          </cell>
          <cell r="C273" t="str">
            <v>Cuba em aço inox 050x50x20 em aço inox AISI 304 N° 22, inclusive válvula de metal 11/4" e sifão cromado 1 x 11/2"</v>
          </cell>
          <cell r="D273" t="str">
            <v>un</v>
          </cell>
          <cell r="E273">
            <v>5</v>
          </cell>
          <cell r="F273">
            <v>0</v>
          </cell>
          <cell r="G273">
            <v>230.81</v>
          </cell>
          <cell r="H273">
            <v>6</v>
          </cell>
        </row>
        <row r="274">
          <cell r="A274" t="str">
            <v>2.9.1.3.8</v>
          </cell>
          <cell r="B274" t="str">
            <v>2.9.1.3.8</v>
          </cell>
          <cell r="C274" t="str">
            <v>Tanque duplo em aço inox AISI 304 - Fischer ref. TQI-D ou equivalente, inclusive válvulas de metal 11/4" e sifão cromado 2"</v>
          </cell>
          <cell r="D274" t="str">
            <v>un</v>
          </cell>
          <cell r="E274">
            <v>1</v>
          </cell>
          <cell r="F274">
            <v>0</v>
          </cell>
          <cell r="G274">
            <v>1942.57</v>
          </cell>
          <cell r="H274">
            <v>1</v>
          </cell>
        </row>
        <row r="275">
          <cell r="A275" t="str">
            <v>2.9.1.3.9</v>
          </cell>
          <cell r="B275" t="str">
            <v>2.9.1.3.9</v>
          </cell>
          <cell r="C275" t="str">
            <v>Ducha higiênica em metal cromado</v>
          </cell>
          <cell r="D275" t="str">
            <v>un</v>
          </cell>
          <cell r="E275">
            <v>6</v>
          </cell>
          <cell r="F275">
            <v>2</v>
          </cell>
          <cell r="G275">
            <v>96.03</v>
          </cell>
          <cell r="H275">
            <v>2</v>
          </cell>
        </row>
        <row r="276">
          <cell r="A276" t="str">
            <v>2.9.1.3.10</v>
          </cell>
          <cell r="B276" t="str">
            <v>2.9.1.3.10</v>
          </cell>
          <cell r="C276" t="str">
            <v>Barra de apoio horizontal fixa, referência 2310 branca - Deca L de 80cm para box sanitários/chuveiros de deficientes físicos</v>
          </cell>
          <cell r="D276" t="str">
            <v>un</v>
          </cell>
          <cell r="E276">
            <v>16</v>
          </cell>
          <cell r="F276">
            <v>17</v>
          </cell>
          <cell r="G276">
            <v>655.77</v>
          </cell>
          <cell r="H276">
            <v>17</v>
          </cell>
        </row>
        <row r="277">
          <cell r="A277" t="str">
            <v>2.9.1.3.11</v>
          </cell>
          <cell r="B277" t="str">
            <v>2.9.1.3.11</v>
          </cell>
          <cell r="C277" t="str">
            <v>Cuba para panelões em aço inox  80x60x40cm, inclusive válvula metal 1 1/4" e sifão cromado 1 x 1 1/2", excl. torneira.</v>
          </cell>
          <cell r="D277" t="str">
            <v>un</v>
          </cell>
          <cell r="E277">
            <v>1</v>
          </cell>
          <cell r="F277">
            <v>0</v>
          </cell>
          <cell r="G277">
            <v>1599.41</v>
          </cell>
          <cell r="H277">
            <v>1</v>
          </cell>
        </row>
        <row r="278">
          <cell r="A278" t="str">
            <v>2.9.1.3.12</v>
          </cell>
          <cell r="B278" t="str">
            <v>2.9.1.3.12</v>
          </cell>
          <cell r="C278" t="str">
            <v>Lavatório em aço inox liga AISI 304, no 18, marca Fischer ou equivalente, incluisive apoio de concreto argamassa de apoio e assentamento,  válvula e  sifão cromado cromados , exclusive torneira.</v>
          </cell>
          <cell r="D278" t="str">
            <v>m</v>
          </cell>
          <cell r="E278">
            <v>7.2</v>
          </cell>
          <cell r="F278">
            <v>0</v>
          </cell>
          <cell r="G278">
            <v>857.41</v>
          </cell>
          <cell r="H278">
            <v>3.6500000000000004</v>
          </cell>
        </row>
        <row r="279">
          <cell r="A279" t="str">
            <v>2.9.2</v>
          </cell>
          <cell r="B279" t="str">
            <v>2.9.2</v>
          </cell>
          <cell r="C279" t="str">
            <v>Instalação Sanitária/Pluvial</v>
          </cell>
        </row>
        <row r="280">
          <cell r="A280" t="str">
            <v>2.9.2.1</v>
          </cell>
          <cell r="B280" t="str">
            <v>2.9.2.1</v>
          </cell>
          <cell r="C280" t="str">
            <v>Tubo de esgoto PVC rígido, com ponta, bolsa e virola branco para esgoto, marca Tigre ou similar diâmetro 40mm</v>
          </cell>
          <cell r="D280" t="str">
            <v>m</v>
          </cell>
          <cell r="E280">
            <v>45</v>
          </cell>
          <cell r="F280">
            <v>8.9600000000000009</v>
          </cell>
          <cell r="G280">
            <v>15.71</v>
          </cell>
          <cell r="H280">
            <v>45</v>
          </cell>
        </row>
        <row r="281">
          <cell r="A281" t="str">
            <v>2.9.2.2</v>
          </cell>
          <cell r="B281" t="str">
            <v>2.9.2.2</v>
          </cell>
          <cell r="C281" t="str">
            <v>Tubo de esgoto PVC rígido, com ponta, bolsa e virola branco para esgoto, marca Tigre ou similar diâmetro 50mm</v>
          </cell>
          <cell r="D281" t="str">
            <v>m</v>
          </cell>
          <cell r="E281">
            <v>125</v>
          </cell>
          <cell r="F281">
            <v>121.78</v>
          </cell>
          <cell r="G281">
            <v>20.76</v>
          </cell>
          <cell r="H281">
            <v>125</v>
          </cell>
        </row>
        <row r="282">
          <cell r="A282" t="str">
            <v>2.9.2.3</v>
          </cell>
          <cell r="B282" t="str">
            <v>2.9.2.3</v>
          </cell>
          <cell r="C282" t="str">
            <v>Tubo de esgoto PVC rígido, com ponta, bolsa e virola branco para esgoto, marca Tigre ou similar diâmetro 75mm</v>
          </cell>
          <cell r="D282" t="str">
            <v>m</v>
          </cell>
          <cell r="E282">
            <v>60</v>
          </cell>
          <cell r="F282">
            <v>0</v>
          </cell>
          <cell r="G282">
            <v>29.16</v>
          </cell>
          <cell r="H282">
            <v>90</v>
          </cell>
        </row>
        <row r="283">
          <cell r="A283" t="str">
            <v>2.9.2.4</v>
          </cell>
          <cell r="B283" t="str">
            <v>2.9.2.4</v>
          </cell>
          <cell r="C283" t="str">
            <v>Tubo de esgoto PVC rígido, com ponta, bolsa e virola branco para esgoto, marca Tigre ou similar diâmetro 100mm</v>
          </cell>
          <cell r="D283" t="str">
            <v>m</v>
          </cell>
          <cell r="E283">
            <v>520</v>
          </cell>
          <cell r="F283">
            <v>51.730000000000018</v>
          </cell>
          <cell r="G283">
            <v>34.15</v>
          </cell>
          <cell r="H283">
            <v>200</v>
          </cell>
        </row>
        <row r="284">
          <cell r="A284" t="str">
            <v>2.9.2.5</v>
          </cell>
          <cell r="B284" t="str">
            <v>2.9.2.5</v>
          </cell>
          <cell r="C284" t="str">
            <v>Tubo de esgoto PVC rígido, com ponta, bolsa e virola branco para esgoto, marca Tigre ou similar diâmetro 150mm</v>
          </cell>
          <cell r="D284" t="str">
            <v>m</v>
          </cell>
          <cell r="E284">
            <v>150</v>
          </cell>
          <cell r="F284">
            <v>0</v>
          </cell>
          <cell r="G284">
            <v>48.6</v>
          </cell>
          <cell r="H284">
            <v>150</v>
          </cell>
        </row>
        <row r="285">
          <cell r="A285" t="str">
            <v>2.9.2.6</v>
          </cell>
          <cell r="B285" t="str">
            <v>2.9.2.6</v>
          </cell>
          <cell r="C285" t="str">
            <v>Tubo de esgoto PVC rígido, com ponta, bolsa e virola branco para esgoto, marca Tigre ou similar diâmetro 200mm</v>
          </cell>
          <cell r="D285" t="str">
            <v>m</v>
          </cell>
          <cell r="E285">
            <v>100</v>
          </cell>
          <cell r="F285">
            <v>25.049999999999997</v>
          </cell>
          <cell r="G285">
            <v>44.39</v>
          </cell>
          <cell r="H285">
            <v>100</v>
          </cell>
        </row>
        <row r="286">
          <cell r="A286" t="str">
            <v>2.9.2.7</v>
          </cell>
          <cell r="B286" t="str">
            <v>2.9.2.7</v>
          </cell>
          <cell r="C286" t="str">
            <v>Ralo sifonado altura regulável cônico de PVC rígido, com grelha rotativa inox, (100x100)mm, com saída de 40mm</v>
          </cell>
          <cell r="D286" t="str">
            <v>un</v>
          </cell>
          <cell r="E286">
            <v>10</v>
          </cell>
          <cell r="F286">
            <v>6</v>
          </cell>
          <cell r="G286">
            <v>25.73</v>
          </cell>
          <cell r="H286">
            <v>10</v>
          </cell>
        </row>
        <row r="287">
          <cell r="A287" t="str">
            <v>2.9.2.8</v>
          </cell>
          <cell r="B287" t="str">
            <v>2.9.2.8</v>
          </cell>
          <cell r="C287" t="str">
            <v>Caixa sifonada de PVC rígido, com grelha rotativa inox (150x150x50)mm, altura regulável, com saída diâmetro 50mm</v>
          </cell>
          <cell r="D287" t="str">
            <v>un</v>
          </cell>
          <cell r="E287">
            <v>10</v>
          </cell>
          <cell r="F287">
            <v>8</v>
          </cell>
          <cell r="G287">
            <v>53.09</v>
          </cell>
          <cell r="H287">
            <v>10</v>
          </cell>
        </row>
        <row r="288">
          <cell r="A288" t="str">
            <v>2.9.2.9</v>
          </cell>
          <cell r="B288" t="str">
            <v>2.9.2.9</v>
          </cell>
          <cell r="C288" t="str">
            <v>Caixa sifonada de PVC rígido, com grelha rotativa inox (150x150x75)mm, altura regulável, com saída diâmetro 75mm</v>
          </cell>
          <cell r="D288" t="str">
            <v>un</v>
          </cell>
          <cell r="E288">
            <v>4</v>
          </cell>
          <cell r="F288">
            <v>0</v>
          </cell>
          <cell r="G288">
            <v>53.09</v>
          </cell>
          <cell r="H288">
            <v>4</v>
          </cell>
        </row>
        <row r="289">
          <cell r="A289" t="str">
            <v>2.9.2.10</v>
          </cell>
          <cell r="B289" t="str">
            <v>2.9.2.10</v>
          </cell>
          <cell r="C289" t="str">
            <v>Fornecimento e assentamento de caixa sifonada de PVC rígido, com tampa cega, dimensões (150x150x50)mm, altura regulável, com saída ø 50mm.</v>
          </cell>
          <cell r="D289" t="str">
            <v>und</v>
          </cell>
          <cell r="E289">
            <v>3</v>
          </cell>
          <cell r="F289">
            <v>1</v>
          </cell>
          <cell r="G289">
            <v>53.09</v>
          </cell>
          <cell r="H289">
            <v>3</v>
          </cell>
        </row>
        <row r="290">
          <cell r="A290" t="str">
            <v>2.9.2.11</v>
          </cell>
          <cell r="B290" t="str">
            <v>2.9.2.11</v>
          </cell>
          <cell r="C290" t="str">
            <v>Caixa de inspeção em alvenaria de  blocos de concreto de 9x19x39cm, dim.60x60cm e Hmax=1,00 m com tampa de ferro fundido 40 x 40 cn, lastro de concreto esp 10 cm, revestimento interno c/ chapisco e reboco impermea, escavação reaterro e enchimento</v>
          </cell>
          <cell r="D290" t="str">
            <v>un</v>
          </cell>
          <cell r="E290">
            <v>15</v>
          </cell>
          <cell r="F290">
            <v>0</v>
          </cell>
          <cell r="G290">
            <v>350.44</v>
          </cell>
          <cell r="H290">
            <v>15</v>
          </cell>
        </row>
        <row r="291">
          <cell r="A291" t="str">
            <v>2.9.2.12</v>
          </cell>
          <cell r="B291" t="str">
            <v>2.9.2.12</v>
          </cell>
          <cell r="C291" t="str">
            <v>Caixa de gordura em alvenaria de  blocos de concreto de 19x19x39cmcm, com tampa de ferro fundido, revest. Interno em chapisco, reboco, lastro de concreto, esp. 10cm, nas dimensões de:</v>
          </cell>
          <cell r="E291">
            <v>0</v>
          </cell>
          <cell r="F291">
            <v>0</v>
          </cell>
          <cell r="G291">
            <v>0</v>
          </cell>
          <cell r="H291">
            <v>0</v>
          </cell>
        </row>
        <row r="292">
          <cell r="A292" t="str">
            <v>2.9.2.12.1</v>
          </cell>
          <cell r="B292" t="str">
            <v>2.9.2.12.1</v>
          </cell>
          <cell r="C292" t="str">
            <v>(120 x 100)cm -  especial</v>
          </cell>
          <cell r="D292" t="str">
            <v>un</v>
          </cell>
          <cell r="E292">
            <v>1</v>
          </cell>
          <cell r="F292">
            <v>0</v>
          </cell>
          <cell r="G292">
            <v>484.36</v>
          </cell>
          <cell r="H292">
            <v>1</v>
          </cell>
        </row>
        <row r="293">
          <cell r="A293" t="str">
            <v>2.9.2.12.2</v>
          </cell>
          <cell r="B293" t="str">
            <v>2.9.2.12.2</v>
          </cell>
          <cell r="C293" t="str">
            <v>(60 x 60)cm -  simples</v>
          </cell>
          <cell r="D293" t="str">
            <v>un</v>
          </cell>
          <cell r="E293">
            <v>1</v>
          </cell>
          <cell r="F293">
            <v>1</v>
          </cell>
          <cell r="G293">
            <v>373.24</v>
          </cell>
          <cell r="H293">
            <v>1</v>
          </cell>
        </row>
        <row r="294">
          <cell r="A294" t="str">
            <v>2.9.2.13</v>
          </cell>
          <cell r="B294" t="str">
            <v>2.9.2.13</v>
          </cell>
          <cell r="C294" t="str">
            <v>Caixa de passagem sifonada em alvenaria de  blocos de concreto de 19x19x39cmcm, dim.60x60cm com tampa de ferro fundido, revest. Interno em chapisco, reboco, lastro de concreto, esp. 10cm</v>
          </cell>
          <cell r="D294" t="str">
            <v>un</v>
          </cell>
          <cell r="E294">
            <v>2</v>
          </cell>
          <cell r="F294">
            <v>0</v>
          </cell>
          <cell r="G294">
            <v>376.19</v>
          </cell>
          <cell r="H294">
            <v>2</v>
          </cell>
        </row>
        <row r="295">
          <cell r="A295" t="str">
            <v>2.9.2.14</v>
          </cell>
          <cell r="B295" t="str">
            <v>2.9.2.14</v>
          </cell>
          <cell r="C295" t="str">
            <v>Caixa de areia em alvenaria de  blocos de concreto de 19x19x39cmcm, dim.60x60cm com tampa de ferro fundido, revest. Interno em chapisco, reboco, lastro de concreto, esp. 10cm</v>
          </cell>
          <cell r="D295" t="str">
            <v>un</v>
          </cell>
          <cell r="E295">
            <v>16</v>
          </cell>
          <cell r="F295">
            <v>0</v>
          </cell>
          <cell r="G295">
            <v>346.23</v>
          </cell>
          <cell r="H295">
            <v>16</v>
          </cell>
        </row>
        <row r="296">
          <cell r="A296" t="str">
            <v>2.9.2.15</v>
          </cell>
          <cell r="B296" t="str">
            <v>2.9.2.15</v>
          </cell>
          <cell r="C296" t="str">
            <v>Caixa ralo 0,28x0,88x0,88m padrão PMVV em concreto 15Mpa paredes com 15cm de espessura, exclusive grelha, escavação e reaterro compactado.</v>
          </cell>
          <cell r="D296" t="str">
            <v>un</v>
          </cell>
          <cell r="E296">
            <v>14</v>
          </cell>
          <cell r="F296">
            <v>0</v>
          </cell>
          <cell r="G296">
            <v>380.89</v>
          </cell>
          <cell r="H296">
            <v>14</v>
          </cell>
        </row>
        <row r="297">
          <cell r="A297" t="str">
            <v>2.9.2.16</v>
          </cell>
          <cell r="B297" t="str">
            <v>2.9.2.16</v>
          </cell>
          <cell r="C297" t="str">
            <v>Fornecimento e assentamento de grelha de ferro fundido com suporte articulado, para caixa ralo, dim 0,30 x 0,90 m</v>
          </cell>
          <cell r="D297" t="str">
            <v>un</v>
          </cell>
          <cell r="E297">
            <v>14</v>
          </cell>
          <cell r="F297">
            <v>0</v>
          </cell>
          <cell r="G297">
            <v>274.7</v>
          </cell>
          <cell r="H297">
            <v>14</v>
          </cell>
        </row>
        <row r="298">
          <cell r="A298" t="str">
            <v>2.9.2.17</v>
          </cell>
          <cell r="B298" t="str">
            <v>2.9.2.17</v>
          </cell>
          <cell r="C298" t="str">
            <v>Fossa, filtro anaeróbico e caixa retentora de material sólido em concreto armadoFck+ 25 MPa, inclusive armação, escavação, reaterro, base de solo brita compactado, tampóes herméticos e tubo perfurado coletor de 150 mm</v>
          </cell>
          <cell r="D298" t="str">
            <v>un</v>
          </cell>
          <cell r="E298">
            <v>1</v>
          </cell>
          <cell r="F298">
            <v>1</v>
          </cell>
          <cell r="G298">
            <v>51548.85</v>
          </cell>
          <cell r="H298">
            <v>1</v>
          </cell>
        </row>
        <row r="299">
          <cell r="A299" t="str">
            <v>2.9.3</v>
          </cell>
          <cell r="B299" t="str">
            <v>2.9.3</v>
          </cell>
          <cell r="C299" t="str">
            <v>Instalações de Sistema de Prevenção e Combate a Incêndio</v>
          </cell>
          <cell r="E299">
            <v>0</v>
          </cell>
          <cell r="F299">
            <v>0</v>
          </cell>
          <cell r="G299">
            <v>0</v>
          </cell>
          <cell r="H299">
            <v>0</v>
          </cell>
        </row>
        <row r="300">
          <cell r="A300" t="str">
            <v>2.9.3.1</v>
          </cell>
          <cell r="B300" t="str">
            <v>2.9.3.1</v>
          </cell>
          <cell r="C300" t="str">
            <v>Escavação e reaterro para tubulação de incêndio</v>
          </cell>
          <cell r="D300" t="str">
            <v>m</v>
          </cell>
          <cell r="E300">
            <v>344.6</v>
          </cell>
          <cell r="F300">
            <v>266.40000000000003</v>
          </cell>
          <cell r="G300">
            <v>23.81</v>
          </cell>
          <cell r="H300">
            <v>344.6</v>
          </cell>
        </row>
        <row r="301">
          <cell r="A301" t="str">
            <v>2.9.3.2</v>
          </cell>
          <cell r="B301" t="str">
            <v>2.9.3.2</v>
          </cell>
          <cell r="C301" t="str">
            <v xml:space="preserve">Tubo de ferro galvanizado para 18Kgf/cm², diâmetro 38mm, incluindo conexões </v>
          </cell>
          <cell r="D301" t="str">
            <v>m</v>
          </cell>
          <cell r="E301">
            <v>96</v>
          </cell>
          <cell r="F301">
            <v>10</v>
          </cell>
          <cell r="G301">
            <v>69.540000000000006</v>
          </cell>
          <cell r="H301">
            <v>10</v>
          </cell>
        </row>
        <row r="302">
          <cell r="A302" t="str">
            <v>2.9.3.3</v>
          </cell>
          <cell r="B302" t="str">
            <v>2.9.3.3</v>
          </cell>
          <cell r="C302" t="str">
            <v xml:space="preserve">Tubo de ferro galvanizado para 18Kgf/cm², diâmetro 63mm, incluindo conexões </v>
          </cell>
          <cell r="D302" t="str">
            <v>m</v>
          </cell>
          <cell r="E302">
            <v>245.6</v>
          </cell>
          <cell r="F302">
            <v>-4.4299999999999784</v>
          </cell>
          <cell r="G302">
            <v>109.25</v>
          </cell>
          <cell r="H302">
            <v>145.6</v>
          </cell>
        </row>
        <row r="303">
          <cell r="A303" t="str">
            <v>2.9.3.4</v>
          </cell>
          <cell r="B303" t="str">
            <v>2.9.3.4</v>
          </cell>
          <cell r="C303" t="str">
            <v xml:space="preserve">Tubo de ferro galvanizado para 18Kgf/cm², diâmetro 75mm, incluindo conexões </v>
          </cell>
          <cell r="D303" t="str">
            <v>m</v>
          </cell>
          <cell r="E303">
            <v>3</v>
          </cell>
          <cell r="F303">
            <v>3</v>
          </cell>
          <cell r="G303">
            <v>122.61</v>
          </cell>
          <cell r="H303">
            <v>3</v>
          </cell>
        </row>
        <row r="304">
          <cell r="A304" t="str">
            <v>2.9.3.5</v>
          </cell>
          <cell r="B304" t="str">
            <v>2.9.3.5</v>
          </cell>
          <cell r="C304" t="str">
            <v>Registro de gaveta bruto de bronze diâmetro de 75mm (3"), incluindo adaptadores</v>
          </cell>
          <cell r="D304" t="str">
            <v>un</v>
          </cell>
          <cell r="E304">
            <v>1</v>
          </cell>
          <cell r="F304">
            <v>1</v>
          </cell>
          <cell r="G304">
            <v>366.53</v>
          </cell>
          <cell r="H304">
            <v>2</v>
          </cell>
        </row>
        <row r="305">
          <cell r="A305" t="str">
            <v>2.9.3.6</v>
          </cell>
          <cell r="B305" t="str">
            <v>2.9.3.6</v>
          </cell>
          <cell r="C305" t="str">
            <v xml:space="preserve">Registro de gaveta bruto de bronze diâmetro de 63mm,  incluindo adaptadores </v>
          </cell>
          <cell r="D305" t="str">
            <v>un</v>
          </cell>
          <cell r="E305">
            <v>2</v>
          </cell>
          <cell r="F305">
            <v>0</v>
          </cell>
          <cell r="G305">
            <v>241.84</v>
          </cell>
          <cell r="H305">
            <v>2</v>
          </cell>
        </row>
        <row r="306">
          <cell r="A306" t="str">
            <v>2.9.3.7</v>
          </cell>
          <cell r="B306" t="str">
            <v>2.9.3.7</v>
          </cell>
          <cell r="C306" t="str">
            <v>Registro de gaveta bruto de bronze diâmetro de 38mm,  incluindo adaptadores</v>
          </cell>
          <cell r="D306" t="str">
            <v>un</v>
          </cell>
          <cell r="E306">
            <v>2</v>
          </cell>
          <cell r="F306">
            <v>0</v>
          </cell>
          <cell r="G306">
            <v>77.239999999999995</v>
          </cell>
          <cell r="H306">
            <v>2</v>
          </cell>
        </row>
        <row r="307">
          <cell r="A307" t="str">
            <v>2.9.3.8</v>
          </cell>
          <cell r="B307" t="str">
            <v>2.9.3.8</v>
          </cell>
          <cell r="C307" t="str">
            <v>Clave de fluxo</v>
          </cell>
          <cell r="D307" t="str">
            <v>cj</v>
          </cell>
          <cell r="E307">
            <v>1</v>
          </cell>
          <cell r="F307">
            <v>0</v>
          </cell>
          <cell r="G307">
            <v>472.37</v>
          </cell>
          <cell r="H307">
            <v>1</v>
          </cell>
        </row>
        <row r="308">
          <cell r="A308" t="str">
            <v>2.9.3.9</v>
          </cell>
          <cell r="B308" t="str">
            <v>2.9.3.9</v>
          </cell>
          <cell r="C308" t="str">
            <v>Válvula de retenção diâmetro 63mm,  incluindo adaptadores</v>
          </cell>
          <cell r="D308" t="str">
            <v>un</v>
          </cell>
          <cell r="E308">
            <v>2</v>
          </cell>
          <cell r="F308">
            <v>0</v>
          </cell>
          <cell r="G308">
            <v>197.03</v>
          </cell>
          <cell r="H308">
            <v>2</v>
          </cell>
        </row>
        <row r="309">
          <cell r="A309" t="str">
            <v>2.9.3.10</v>
          </cell>
          <cell r="B309" t="str">
            <v>2.9.3.10</v>
          </cell>
          <cell r="C309" t="str">
            <v>Hidrante de recalque no passeio em caixa metálica de  (40x60x40)cm, inclusive registro globo angular 90º de 63mm, adaptador para engate rápido e tampa com corrente.</v>
          </cell>
          <cell r="D309" t="str">
            <v>un</v>
          </cell>
          <cell r="E309">
            <v>1</v>
          </cell>
          <cell r="F309">
            <v>0</v>
          </cell>
          <cell r="G309">
            <v>410.19</v>
          </cell>
          <cell r="H309">
            <v>1</v>
          </cell>
        </row>
        <row r="310">
          <cell r="A310" t="str">
            <v>2.9.3.11</v>
          </cell>
          <cell r="B310" t="str">
            <v>2.9.3.11</v>
          </cell>
          <cell r="C310" t="str">
            <v>Hidrante de parede com abrigo em chapa 70x90x17 com suporte e mangueira de 63mm (25m), adaptador rosca fêmea e engate rápido, esguicho tipo agulheta, registro globo angular 45º/63mm</v>
          </cell>
          <cell r="D310" t="str">
            <v>un</v>
          </cell>
          <cell r="E310">
            <v>5</v>
          </cell>
          <cell r="F310">
            <v>0</v>
          </cell>
          <cell r="G310">
            <v>973.22</v>
          </cell>
          <cell r="H310">
            <v>5</v>
          </cell>
        </row>
        <row r="311">
          <cell r="A311" t="str">
            <v>2.9.3.12</v>
          </cell>
          <cell r="B311" t="str">
            <v>2.9.3.12</v>
          </cell>
          <cell r="C311" t="str">
            <v>Hidrante de parede com abrigo em chapa 80x90x17 com suporte e mangueira de 63mm (2x15m), adaptador rosca fêmea e engate rápido, esguicho tipo agulheta, registro globo angular 45º/63mm</v>
          </cell>
          <cell r="D311" t="str">
            <v>un</v>
          </cell>
          <cell r="E311">
            <v>2</v>
          </cell>
          <cell r="F311">
            <v>2</v>
          </cell>
          <cell r="G311">
            <v>1119.2</v>
          </cell>
          <cell r="H311">
            <v>2</v>
          </cell>
        </row>
        <row r="312">
          <cell r="A312" t="str">
            <v>2.9.3.13</v>
          </cell>
          <cell r="B312" t="str">
            <v>2.9.3.13</v>
          </cell>
          <cell r="C312" t="str">
            <v xml:space="preserve">Hidrante de coluna urbano - tipo barbará, completo, inclusive interligação a rede da concessionária  de agua. </v>
          </cell>
          <cell r="D312" t="str">
            <v>un</v>
          </cell>
          <cell r="E312">
            <v>1</v>
          </cell>
          <cell r="F312">
            <v>1</v>
          </cell>
          <cell r="G312">
            <v>4041.13</v>
          </cell>
          <cell r="H312">
            <v>1</v>
          </cell>
        </row>
        <row r="313">
          <cell r="A313" t="str">
            <v>2.9.3.14</v>
          </cell>
          <cell r="B313" t="str">
            <v>2.9.3.14</v>
          </cell>
          <cell r="C313" t="str">
            <v>Extintor de Incêndio CO2 - 6Kg completo com sinalização</v>
          </cell>
          <cell r="D313" t="str">
            <v>un</v>
          </cell>
          <cell r="E313">
            <v>4</v>
          </cell>
          <cell r="F313">
            <v>4</v>
          </cell>
          <cell r="G313">
            <v>441.66</v>
          </cell>
          <cell r="H313">
            <v>4</v>
          </cell>
        </row>
        <row r="314">
          <cell r="A314" t="str">
            <v>2.9.3.15</v>
          </cell>
          <cell r="B314" t="str">
            <v>2.9.3.15</v>
          </cell>
          <cell r="C314" t="str">
            <v>Extintor de Incêndio PQS 4Kg completo com sinalização</v>
          </cell>
          <cell r="D314" t="str">
            <v>un</v>
          </cell>
          <cell r="E314">
            <v>4</v>
          </cell>
          <cell r="F314">
            <v>4</v>
          </cell>
          <cell r="G314">
            <v>119.1</v>
          </cell>
          <cell r="H314">
            <v>4</v>
          </cell>
        </row>
        <row r="315">
          <cell r="A315" t="str">
            <v>2.9.3.16</v>
          </cell>
          <cell r="B315" t="str">
            <v>2.9.3.16</v>
          </cell>
          <cell r="C315" t="str">
            <v>Extintor de Incêndio AP 10L completo com sinalização</v>
          </cell>
          <cell r="D315" t="str">
            <v>un</v>
          </cell>
          <cell r="E315">
            <v>11</v>
          </cell>
          <cell r="F315">
            <v>11</v>
          </cell>
          <cell r="G315">
            <v>121.42</v>
          </cell>
          <cell r="H315">
            <v>11</v>
          </cell>
        </row>
        <row r="316">
          <cell r="A316" t="str">
            <v>2.9.3.17</v>
          </cell>
          <cell r="B316" t="str">
            <v>2.9.3.17</v>
          </cell>
          <cell r="C316" t="str">
            <v>Seta de indicação de saída de emergência, tipo adesivo</v>
          </cell>
          <cell r="D316" t="str">
            <v>un</v>
          </cell>
          <cell r="E316">
            <v>9</v>
          </cell>
          <cell r="F316">
            <v>9</v>
          </cell>
          <cell r="G316">
            <v>3.85</v>
          </cell>
          <cell r="H316">
            <v>9</v>
          </cell>
        </row>
        <row r="317">
          <cell r="A317" t="str">
            <v>2.9.3.18</v>
          </cell>
          <cell r="B317" t="str">
            <v>2.9.3.18</v>
          </cell>
          <cell r="C317" t="str">
            <v>Ponto para seta indicativa de saída, inclusive seta de acrílico, com fonte alimentadora própria que assegure um funcionamento mínimo de 1 hora, para quando ocorrer falta de energia elétrica na rede pública, conforme projeto</v>
          </cell>
          <cell r="D317" t="str">
            <v>un</v>
          </cell>
          <cell r="E317">
            <v>7</v>
          </cell>
          <cell r="F317">
            <v>7</v>
          </cell>
          <cell r="G317">
            <v>179.47</v>
          </cell>
          <cell r="H317">
            <v>7</v>
          </cell>
        </row>
        <row r="318">
          <cell r="A318" t="str">
            <v>2.9.3.19</v>
          </cell>
          <cell r="B318" t="str">
            <v>2.9.3.19</v>
          </cell>
          <cell r="C318" t="str">
            <v>Ponto para iluminação de emergência completo com bloco autônomo de iluminação 2 x 9W com tomada universal</v>
          </cell>
          <cell r="D318" t="str">
            <v>un</v>
          </cell>
          <cell r="E318">
            <v>33</v>
          </cell>
          <cell r="F318">
            <v>33</v>
          </cell>
          <cell r="G318">
            <v>175.21</v>
          </cell>
          <cell r="H318">
            <v>33</v>
          </cell>
        </row>
        <row r="319">
          <cell r="A319" t="str">
            <v>2.9.3.20</v>
          </cell>
          <cell r="B319" t="str">
            <v>2.9.3.20</v>
          </cell>
          <cell r="C319" t="str">
            <v xml:space="preserve">Ponto de alarme de incêndio tipo bi-tonal, inclusive alarme com botões de acionamento em caixa lacrada com tampa de vidro, contendo descrição suscinta de uso </v>
          </cell>
          <cell r="D319" t="str">
            <v>un</v>
          </cell>
          <cell r="E319">
            <v>15</v>
          </cell>
          <cell r="F319">
            <v>15</v>
          </cell>
          <cell r="G319">
            <v>120.19</v>
          </cell>
          <cell r="H319">
            <v>15</v>
          </cell>
        </row>
        <row r="320">
          <cell r="A320" t="str">
            <v>2.9.3.21</v>
          </cell>
          <cell r="B320" t="str">
            <v>2.9.3.21</v>
          </cell>
          <cell r="C320" t="str">
            <v>Botoeira para acionamento/desacionamento da BCI</v>
          </cell>
          <cell r="D320" t="str">
            <v>un</v>
          </cell>
          <cell r="E320">
            <v>1</v>
          </cell>
          <cell r="F320">
            <v>0</v>
          </cell>
          <cell r="G320">
            <v>85.53</v>
          </cell>
          <cell r="H320">
            <v>1</v>
          </cell>
        </row>
        <row r="321">
          <cell r="A321" t="str">
            <v>2.9.3.22</v>
          </cell>
          <cell r="B321" t="str">
            <v>2.9.3.22</v>
          </cell>
          <cell r="C321" t="str">
            <v>Acumulador hidráulico (pulmão), tubo de aço carbono SCH 40xØ150mmx1000mm com flange ANSI B16,5 Ø100mm</v>
          </cell>
          <cell r="D321" t="str">
            <v>un</v>
          </cell>
          <cell r="E321">
            <v>1</v>
          </cell>
          <cell r="F321">
            <v>0</v>
          </cell>
          <cell r="G321">
            <v>533.42999999999995</v>
          </cell>
          <cell r="H321">
            <v>1</v>
          </cell>
        </row>
        <row r="322">
          <cell r="A322" t="str">
            <v>2.9.3.23</v>
          </cell>
          <cell r="B322" t="str">
            <v>2.9.3.23</v>
          </cell>
          <cell r="C322" t="str">
            <v>Instalação hidráulica da bomba de incêndio, inclusive Bomba trifásica 5CV e equipamentos (cilindro de pressão, pressostato e manômetro)</v>
          </cell>
          <cell r="D322" t="str">
            <v>un</v>
          </cell>
          <cell r="E322">
            <v>1</v>
          </cell>
          <cell r="F322">
            <v>0</v>
          </cell>
          <cell r="G322">
            <v>5072.1400000000003</v>
          </cell>
          <cell r="H322">
            <v>1</v>
          </cell>
        </row>
        <row r="323">
          <cell r="A323" t="str">
            <v>2.9.4</v>
          </cell>
          <cell r="B323" t="str">
            <v>2.9.4</v>
          </cell>
          <cell r="C323" t="str">
            <v>Instalação de Gás- GLP</v>
          </cell>
        </row>
        <row r="324">
          <cell r="A324" t="str">
            <v>2.9.4.1</v>
          </cell>
          <cell r="B324" t="str">
            <v>2.9.4.1</v>
          </cell>
          <cell r="C324" t="str">
            <v>Instalação completa de gás encanado, com 4 cilindros cheios, válvulas, registros, tubulações, etc, para uma distância média de 11 m</v>
          </cell>
          <cell r="D324" t="str">
            <v>un</v>
          </cell>
          <cell r="E324">
            <v>1</v>
          </cell>
          <cell r="F324">
            <v>1</v>
          </cell>
          <cell r="G324">
            <v>3072</v>
          </cell>
          <cell r="H324">
            <v>1</v>
          </cell>
        </row>
        <row r="325">
          <cell r="A325" t="str">
            <v>2.9.4.2</v>
          </cell>
          <cell r="B325" t="str">
            <v>2.9.4.2</v>
          </cell>
          <cell r="C325" t="str">
            <v>Válvula de esfera em latão, diam 1/2"</v>
          </cell>
          <cell r="D325" t="str">
            <v>un</v>
          </cell>
          <cell r="E325">
            <v>1</v>
          </cell>
          <cell r="F325">
            <v>1</v>
          </cell>
          <cell r="G325">
            <v>25.19</v>
          </cell>
          <cell r="H325">
            <v>1</v>
          </cell>
        </row>
        <row r="326">
          <cell r="A326" t="str">
            <v>2.9.4.3</v>
          </cell>
          <cell r="B326" t="str">
            <v>2.9.4.3</v>
          </cell>
          <cell r="C326" t="str">
            <v>Escavação e reaterro para tubulação de gás inclusive envelopamento nas dimensões 15 x 15 cm</v>
          </cell>
          <cell r="D326" t="str">
            <v>m</v>
          </cell>
          <cell r="E326">
            <v>4.5</v>
          </cell>
          <cell r="F326">
            <v>4.5</v>
          </cell>
          <cell r="G326">
            <v>33.049999999999997</v>
          </cell>
          <cell r="H326">
            <v>4.5</v>
          </cell>
        </row>
        <row r="327">
          <cell r="A327" t="str">
            <v>2.9.4.4</v>
          </cell>
          <cell r="B327" t="str">
            <v>2.9.4.4</v>
          </cell>
          <cell r="C327" t="str">
            <v>Estrado de madeira de lei tipo Paraju ou equivalentye conforme detalhe em projeto</v>
          </cell>
          <cell r="D327" t="str">
            <v>m²</v>
          </cell>
          <cell r="E327">
            <v>1.4</v>
          </cell>
          <cell r="F327">
            <v>1.4</v>
          </cell>
          <cell r="G327">
            <v>235.71</v>
          </cell>
          <cell r="H327">
            <v>1.4</v>
          </cell>
        </row>
        <row r="328">
          <cell r="A328" t="str">
            <v>2.9.4.5</v>
          </cell>
          <cell r="B328" t="str">
            <v>2.9.4.5</v>
          </cell>
          <cell r="C328" t="str">
            <v>Lastro regularizado e impermeabilizado de concreto não estrutural, espessura de 8 cm</v>
          </cell>
          <cell r="D328" t="str">
            <v>m²</v>
          </cell>
          <cell r="E328">
            <v>1.96</v>
          </cell>
          <cell r="F328">
            <v>0</v>
          </cell>
          <cell r="G328">
            <v>32.47</v>
          </cell>
          <cell r="H328">
            <v>1.96</v>
          </cell>
        </row>
        <row r="329">
          <cell r="A329" t="str">
            <v>2.9.4.6</v>
          </cell>
          <cell r="B329" t="str">
            <v>2.9.4.6</v>
          </cell>
          <cell r="C329" t="str">
            <v>Porta de correr de chapa galvanizada nº 14 - pintura com esmalte sintético acetinado sobre zarcão, com tela quebra chama em malha 2 a 5 mm</v>
          </cell>
          <cell r="D329" t="str">
            <v>m²</v>
          </cell>
          <cell r="E329">
            <v>4</v>
          </cell>
          <cell r="F329">
            <v>4</v>
          </cell>
          <cell r="G329">
            <v>238</v>
          </cell>
          <cell r="H329">
            <v>4</v>
          </cell>
        </row>
        <row r="330">
          <cell r="A330">
            <v>0</v>
          </cell>
          <cell r="C330" t="str">
            <v>Sub total 2.9</v>
          </cell>
        </row>
        <row r="331">
          <cell r="A331">
            <v>0</v>
          </cell>
          <cell r="C331" t="str">
            <v>Percentual  (%)</v>
          </cell>
        </row>
        <row r="332">
          <cell r="A332">
            <v>0</v>
          </cell>
        </row>
        <row r="333">
          <cell r="A333" t="str">
            <v>2.10</v>
          </cell>
          <cell r="B333" t="str">
            <v>2.10</v>
          </cell>
          <cell r="C333" t="str">
            <v>INSTALAÇÃO ELÉTRICA, TELEFÔNICA, LÓGICA E SPDA</v>
          </cell>
        </row>
        <row r="334">
          <cell r="A334" t="str">
            <v>2.10.1</v>
          </cell>
          <cell r="B334" t="str">
            <v>2.10.1</v>
          </cell>
          <cell r="C334" t="str">
            <v>ELÉTRICA</v>
          </cell>
        </row>
        <row r="335">
          <cell r="A335" t="str">
            <v>2.10.1.1</v>
          </cell>
          <cell r="B335" t="str">
            <v>2.10.1.1</v>
          </cell>
          <cell r="C335" t="str">
            <v>Entrada de Força</v>
          </cell>
        </row>
        <row r="336">
          <cell r="A336" t="str">
            <v>2.10.1.1.1</v>
          </cell>
          <cell r="B336" t="str">
            <v>2.10.1.1.1</v>
          </cell>
          <cell r="C336" t="str">
            <v>Subestação trifásica externa 112,5 KVA, com quadros medição, transformador de corrente, chave geral tripolar, transformador, poste 11 m, eletrodutos e cabos conforme projeto</v>
          </cell>
          <cell r="D336" t="str">
            <v>un</v>
          </cell>
          <cell r="E336">
            <v>1</v>
          </cell>
          <cell r="F336">
            <v>0</v>
          </cell>
          <cell r="G336">
            <v>43828.04</v>
          </cell>
          <cell r="H336">
            <v>1</v>
          </cell>
        </row>
        <row r="337">
          <cell r="A337" t="str">
            <v>2.10.1.1.2</v>
          </cell>
          <cell r="B337" t="str">
            <v>2.10.1.1.2</v>
          </cell>
          <cell r="C337" t="str">
            <v>Abrigo para quadro de distribuição de luz de alvenaria de bloco conc e laje em conc impermeabilizada, dim 1,90 x 0,90 x 2,30 m ,  c/ porta de madeira em veneziana, incl revestimento com argamassa cimento, cal hidratada CH1 e areia traço 1:0,5:6 e pintura</v>
          </cell>
          <cell r="D337" t="str">
            <v>un</v>
          </cell>
          <cell r="E337">
            <v>1</v>
          </cell>
          <cell r="F337">
            <v>0</v>
          </cell>
          <cell r="G337">
            <v>2310.84</v>
          </cell>
          <cell r="H337">
            <v>1</v>
          </cell>
        </row>
        <row r="338">
          <cell r="A338" t="str">
            <v>2.10.1.1.3</v>
          </cell>
          <cell r="B338" t="str">
            <v>2.10.1.1.3</v>
          </cell>
          <cell r="C338" t="str">
            <v>Cabo 185 mm2 - 1KV - cor azul claro</v>
          </cell>
          <cell r="D338" t="str">
            <v>m</v>
          </cell>
          <cell r="E338">
            <v>80</v>
          </cell>
          <cell r="F338">
            <v>80</v>
          </cell>
          <cell r="G338">
            <v>58.69</v>
          </cell>
          <cell r="H338">
            <v>80</v>
          </cell>
        </row>
        <row r="339">
          <cell r="A339" t="str">
            <v>2.10.1.1.4</v>
          </cell>
          <cell r="B339" t="str">
            <v>2.10.1.1.4</v>
          </cell>
          <cell r="C339" t="str">
            <v>Cabo 185 mm2 - 1KV - cor branco</v>
          </cell>
          <cell r="D339" t="str">
            <v>m</v>
          </cell>
          <cell r="E339">
            <v>80</v>
          </cell>
          <cell r="F339">
            <v>80</v>
          </cell>
          <cell r="G339">
            <v>58.69</v>
          </cell>
          <cell r="H339">
            <v>80</v>
          </cell>
        </row>
        <row r="340">
          <cell r="A340" t="str">
            <v>2.10.1.1.5</v>
          </cell>
          <cell r="B340" t="str">
            <v>2.10.1.1.5</v>
          </cell>
          <cell r="C340" t="str">
            <v xml:space="preserve">Cabo 185 mm2 - 1KV - cor preta </v>
          </cell>
          <cell r="D340" t="str">
            <v>m</v>
          </cell>
          <cell r="E340">
            <v>80</v>
          </cell>
          <cell r="F340">
            <v>80</v>
          </cell>
          <cell r="G340">
            <v>58.69</v>
          </cell>
          <cell r="H340">
            <v>80</v>
          </cell>
        </row>
        <row r="341">
          <cell r="A341" t="str">
            <v>2.10.1.1.6</v>
          </cell>
          <cell r="B341" t="str">
            <v>2.10.1.1.6</v>
          </cell>
          <cell r="C341" t="str">
            <v>Cabo 185 mm2 - 1KV - cor verde</v>
          </cell>
          <cell r="D341" t="str">
            <v>m</v>
          </cell>
          <cell r="E341">
            <v>80</v>
          </cell>
          <cell r="F341">
            <v>80</v>
          </cell>
          <cell r="G341">
            <v>58.69</v>
          </cell>
          <cell r="H341">
            <v>80</v>
          </cell>
        </row>
        <row r="342">
          <cell r="A342" t="str">
            <v>2.10.1.2</v>
          </cell>
          <cell r="B342" t="str">
            <v>2.10.1.2</v>
          </cell>
          <cell r="C342" t="str">
            <v>Disjuntores, Quadros, Tomadas e Interruptores</v>
          </cell>
        </row>
        <row r="343">
          <cell r="A343" t="str">
            <v>2.10.1.2.1</v>
          </cell>
          <cell r="B343" t="str">
            <v>2.10.1.2.1</v>
          </cell>
          <cell r="C343" t="str">
            <v>Disjuntor termomagnético 1 x 15A</v>
          </cell>
          <cell r="D343" t="str">
            <v>un</v>
          </cell>
          <cell r="E343">
            <v>85</v>
          </cell>
          <cell r="F343">
            <v>85</v>
          </cell>
          <cell r="G343">
            <v>12.74</v>
          </cell>
          <cell r="H343">
            <v>85</v>
          </cell>
        </row>
        <row r="344">
          <cell r="A344" t="str">
            <v>2.10.1.2.2</v>
          </cell>
          <cell r="B344" t="str">
            <v>2.10.1.2.2</v>
          </cell>
          <cell r="C344" t="str">
            <v>Disjuntor termomagnético 1 x 20A</v>
          </cell>
          <cell r="D344" t="str">
            <v>un</v>
          </cell>
          <cell r="E344">
            <v>1</v>
          </cell>
          <cell r="F344">
            <v>1</v>
          </cell>
          <cell r="G344">
            <v>12.74</v>
          </cell>
          <cell r="H344">
            <v>1</v>
          </cell>
        </row>
        <row r="345">
          <cell r="A345" t="str">
            <v>2.10.1.2.3</v>
          </cell>
          <cell r="B345" t="str">
            <v>2.10.1.2.3</v>
          </cell>
          <cell r="C345" t="str">
            <v>Disjuntor termomagnético 2 x 15A</v>
          </cell>
          <cell r="D345" t="str">
            <v>un</v>
          </cell>
          <cell r="E345">
            <v>6</v>
          </cell>
          <cell r="F345">
            <v>6</v>
          </cell>
          <cell r="G345">
            <v>49.86</v>
          </cell>
          <cell r="H345">
            <v>6</v>
          </cell>
        </row>
        <row r="346">
          <cell r="A346" t="str">
            <v>2.10.1.2.4</v>
          </cell>
          <cell r="B346" t="str">
            <v>2.10.1.2.4</v>
          </cell>
          <cell r="C346" t="str">
            <v>Disjuntor termomagnético 2 x 20A</v>
          </cell>
          <cell r="D346" t="str">
            <v>un</v>
          </cell>
          <cell r="E346">
            <v>9</v>
          </cell>
          <cell r="F346">
            <v>9</v>
          </cell>
          <cell r="G346">
            <v>49.86</v>
          </cell>
          <cell r="H346">
            <v>9</v>
          </cell>
        </row>
        <row r="347">
          <cell r="A347" t="str">
            <v>2.10.1.2.5</v>
          </cell>
          <cell r="B347" t="str">
            <v>2.10.1.2.5</v>
          </cell>
          <cell r="C347" t="str">
            <v>Disjuntor termomagnético 2 x 25A</v>
          </cell>
          <cell r="D347" t="str">
            <v>un</v>
          </cell>
          <cell r="E347">
            <v>13</v>
          </cell>
          <cell r="F347">
            <v>13</v>
          </cell>
          <cell r="G347">
            <v>34.25</v>
          </cell>
          <cell r="H347">
            <v>13</v>
          </cell>
        </row>
        <row r="348">
          <cell r="A348" t="str">
            <v>2.10.1.2.6</v>
          </cell>
          <cell r="B348" t="str">
            <v>2.10.1.2.6</v>
          </cell>
          <cell r="C348" t="str">
            <v>Disjuntor termomagnético 3 x 30A</v>
          </cell>
          <cell r="D348" t="str">
            <v>un</v>
          </cell>
          <cell r="E348">
            <v>4</v>
          </cell>
          <cell r="F348">
            <v>4</v>
          </cell>
          <cell r="G348">
            <v>41.85</v>
          </cell>
          <cell r="H348">
            <v>4</v>
          </cell>
        </row>
        <row r="349">
          <cell r="A349" t="str">
            <v>2.10.1.2.7</v>
          </cell>
          <cell r="B349" t="str">
            <v>2.10.1.2.7</v>
          </cell>
          <cell r="C349" t="str">
            <v>Disjuntor termomagnético 3 x 40A</v>
          </cell>
          <cell r="D349" t="str">
            <v>un</v>
          </cell>
          <cell r="E349">
            <v>10</v>
          </cell>
          <cell r="F349">
            <v>10</v>
          </cell>
          <cell r="G349">
            <v>65.28</v>
          </cell>
          <cell r="H349">
            <v>10</v>
          </cell>
        </row>
        <row r="350">
          <cell r="A350" t="str">
            <v>2.10.1.2.8</v>
          </cell>
          <cell r="B350" t="str">
            <v>2.10.1.2.8</v>
          </cell>
          <cell r="C350" t="str">
            <v>Disjuntor termomagnético 3 x 50A</v>
          </cell>
          <cell r="D350" t="str">
            <v>un</v>
          </cell>
          <cell r="E350">
            <v>1</v>
          </cell>
          <cell r="F350">
            <v>1</v>
          </cell>
          <cell r="G350">
            <v>65.28</v>
          </cell>
          <cell r="H350">
            <v>1</v>
          </cell>
        </row>
        <row r="351">
          <cell r="A351" t="str">
            <v>2.10.1.2.9</v>
          </cell>
          <cell r="B351" t="str">
            <v>2.10.1.2.9</v>
          </cell>
          <cell r="C351" t="str">
            <v>Disjuntor termomagnético 3 x 70A</v>
          </cell>
          <cell r="D351" t="str">
            <v>un</v>
          </cell>
          <cell r="E351">
            <v>2</v>
          </cell>
          <cell r="F351">
            <v>2</v>
          </cell>
          <cell r="G351">
            <v>96.76</v>
          </cell>
          <cell r="H351">
            <v>2</v>
          </cell>
        </row>
        <row r="352">
          <cell r="A352" t="str">
            <v>2.10.1.2.10</v>
          </cell>
          <cell r="B352" t="str">
            <v>2.10.1.2.10</v>
          </cell>
          <cell r="C352" t="str">
            <v>Disjuntor termomagnético 3 x 90A</v>
          </cell>
          <cell r="D352" t="str">
            <v>un</v>
          </cell>
          <cell r="E352">
            <v>2</v>
          </cell>
          <cell r="F352">
            <v>2</v>
          </cell>
          <cell r="G352">
            <v>117.18</v>
          </cell>
          <cell r="H352">
            <v>2</v>
          </cell>
        </row>
        <row r="353">
          <cell r="A353" t="str">
            <v>2.10.1.2.11</v>
          </cell>
          <cell r="B353" t="str">
            <v>2.10.1.2.11</v>
          </cell>
          <cell r="C353" t="str">
            <v>Disjuntor termomagnético 3 x 125A</v>
          </cell>
          <cell r="D353" t="str">
            <v>un</v>
          </cell>
          <cell r="E353">
            <v>1</v>
          </cell>
          <cell r="F353">
            <v>1</v>
          </cell>
          <cell r="G353">
            <v>249.6</v>
          </cell>
          <cell r="H353">
            <v>1</v>
          </cell>
        </row>
        <row r="354">
          <cell r="A354" t="str">
            <v>2.10.1.2.12</v>
          </cell>
          <cell r="B354" t="str">
            <v>2.10.1.2.12</v>
          </cell>
          <cell r="C354" t="str">
            <v>Disjuntor termomagnético 3 x 150A</v>
          </cell>
          <cell r="D354" t="str">
            <v>un</v>
          </cell>
          <cell r="E354">
            <v>1</v>
          </cell>
          <cell r="F354">
            <v>1</v>
          </cell>
          <cell r="G354">
            <v>147.13999999999999</v>
          </cell>
          <cell r="H354">
            <v>1</v>
          </cell>
        </row>
        <row r="355">
          <cell r="A355" t="str">
            <v>2.10.1.2.13</v>
          </cell>
          <cell r="B355" t="str">
            <v>2.10.1.2.13</v>
          </cell>
          <cell r="C355" t="str">
            <v>Disjuntor termomagnético 3 x 250A</v>
          </cell>
          <cell r="D355" t="str">
            <v>un</v>
          </cell>
          <cell r="E355">
            <v>1</v>
          </cell>
          <cell r="F355">
            <v>1</v>
          </cell>
          <cell r="G355">
            <v>473.57</v>
          </cell>
          <cell r="H355">
            <v>1</v>
          </cell>
        </row>
        <row r="356">
          <cell r="A356" t="str">
            <v>2.10.1.2.14</v>
          </cell>
          <cell r="B356" t="str">
            <v>2.10.1.2.14</v>
          </cell>
          <cell r="C356" t="str">
            <v>Quadro de distribuição para 12 circuitos com barramentos conforme projetos capacidade para 150A mínimo</v>
          </cell>
          <cell r="D356" t="str">
            <v>un</v>
          </cell>
          <cell r="E356">
            <v>1</v>
          </cell>
          <cell r="F356">
            <v>0</v>
          </cell>
          <cell r="G356">
            <v>178.7</v>
          </cell>
          <cell r="H356">
            <v>1</v>
          </cell>
        </row>
        <row r="357">
          <cell r="A357" t="str">
            <v>2.10.1.2.15</v>
          </cell>
          <cell r="B357" t="str">
            <v>2.10.1.2.15</v>
          </cell>
          <cell r="C357" t="str">
            <v>Quadro de distribuição para 18 circuitos com barramentos conforme projetos capacidade para 150A mínimo</v>
          </cell>
          <cell r="D357" t="str">
            <v>un</v>
          </cell>
          <cell r="E357">
            <v>2</v>
          </cell>
          <cell r="F357">
            <v>0</v>
          </cell>
          <cell r="G357">
            <v>215.69</v>
          </cell>
          <cell r="H357">
            <v>2</v>
          </cell>
        </row>
        <row r="358">
          <cell r="A358" t="str">
            <v>2.10.1.2.16</v>
          </cell>
          <cell r="B358" t="str">
            <v>2.10.1.2.16</v>
          </cell>
          <cell r="C358" t="str">
            <v>Quadro de distribuição para 20 circuitos com barramentos conforme projetos capacidade para 150A mínimo</v>
          </cell>
          <cell r="D358" t="str">
            <v>un</v>
          </cell>
          <cell r="E358">
            <v>1</v>
          </cell>
          <cell r="F358">
            <v>0</v>
          </cell>
          <cell r="G358">
            <v>240.42</v>
          </cell>
          <cell r="H358">
            <v>1</v>
          </cell>
        </row>
        <row r="359">
          <cell r="A359" t="str">
            <v>2.10.1.2.17</v>
          </cell>
          <cell r="B359" t="str">
            <v>2.10.1.2.17</v>
          </cell>
          <cell r="C359" t="str">
            <v>Quadro de distribuição para 24 circuitos com barramentos conforme projeto capacidade para 150A mínimo</v>
          </cell>
          <cell r="D359" t="str">
            <v>un</v>
          </cell>
          <cell r="E359">
            <v>2</v>
          </cell>
          <cell r="F359">
            <v>0</v>
          </cell>
          <cell r="G359">
            <v>260.75</v>
          </cell>
          <cell r="H359">
            <v>2</v>
          </cell>
        </row>
        <row r="360">
          <cell r="A360" t="str">
            <v>2.10.1.2.18</v>
          </cell>
          <cell r="B360" t="str">
            <v>2.10.1.2.18</v>
          </cell>
          <cell r="C360" t="str">
            <v>Quadro de distribuição para 32 circuitos com barramentos conforme projeto capacidade para 150A mínimo</v>
          </cell>
          <cell r="D360" t="str">
            <v>un</v>
          </cell>
          <cell r="E360">
            <v>1</v>
          </cell>
          <cell r="F360">
            <v>0</v>
          </cell>
          <cell r="G360">
            <v>296.58999999999997</v>
          </cell>
          <cell r="H360">
            <v>1</v>
          </cell>
        </row>
        <row r="361">
          <cell r="A361" t="str">
            <v>2.10.1.2.19</v>
          </cell>
          <cell r="B361" t="str">
            <v>2.10.1.2.19</v>
          </cell>
          <cell r="C361" t="str">
            <v>Tomada para Ar Condicionado  20A/250V - Pial ou similar ref. 922</v>
          </cell>
          <cell r="D361" t="str">
            <v>un</v>
          </cell>
          <cell r="E361">
            <v>13</v>
          </cell>
          <cell r="F361">
            <v>7</v>
          </cell>
          <cell r="G361">
            <v>16.86</v>
          </cell>
          <cell r="H361">
            <v>13</v>
          </cell>
        </row>
        <row r="362">
          <cell r="A362" t="str">
            <v>2.10.1.2.20</v>
          </cell>
          <cell r="B362" t="str">
            <v>2.10.1.2.20</v>
          </cell>
          <cell r="C362" t="str">
            <v>Tomadas 3 pólos para computador 15A/250V - Pial ou similar ref. 54324</v>
          </cell>
          <cell r="D362" t="str">
            <v>un</v>
          </cell>
          <cell r="E362">
            <v>40</v>
          </cell>
          <cell r="F362">
            <v>0</v>
          </cell>
          <cell r="G362">
            <v>14.54</v>
          </cell>
          <cell r="H362">
            <v>40</v>
          </cell>
        </row>
        <row r="363">
          <cell r="A363" t="str">
            <v>2.10.1.2.21</v>
          </cell>
          <cell r="B363" t="str">
            <v>2.10.1.2.21</v>
          </cell>
          <cell r="C363" t="str">
            <v>Tomadas simples 2 polosmuniversal 10A - 250V - com placa 4 x 2"</v>
          </cell>
          <cell r="D363" t="str">
            <v>un</v>
          </cell>
          <cell r="E363">
            <v>120</v>
          </cell>
          <cell r="F363">
            <v>120</v>
          </cell>
          <cell r="G363">
            <v>11.01</v>
          </cell>
          <cell r="H363">
            <v>120</v>
          </cell>
        </row>
        <row r="364">
          <cell r="A364" t="str">
            <v>2.10.1.2.22</v>
          </cell>
          <cell r="B364" t="str">
            <v>2.10.1.2.22</v>
          </cell>
          <cell r="C364" t="str">
            <v>Tomada 2P + T 20A/250V  com placa 4 x 2"</v>
          </cell>
          <cell r="D364" t="str">
            <v>un</v>
          </cell>
          <cell r="E364">
            <v>80</v>
          </cell>
          <cell r="F364">
            <v>0</v>
          </cell>
          <cell r="G364">
            <v>14.57</v>
          </cell>
          <cell r="H364">
            <v>80</v>
          </cell>
        </row>
        <row r="365">
          <cell r="A365" t="str">
            <v>2.10.1.2.23</v>
          </cell>
          <cell r="B365" t="str">
            <v>2.10.1.2.23</v>
          </cell>
          <cell r="C365" t="str">
            <v>Interruptor simples - 1 tecla, completo com Espelho</v>
          </cell>
          <cell r="D365" t="str">
            <v>un</v>
          </cell>
          <cell r="E365">
            <v>47</v>
          </cell>
          <cell r="F365">
            <v>0</v>
          </cell>
          <cell r="G365">
            <v>10.74</v>
          </cell>
          <cell r="H365">
            <v>47</v>
          </cell>
        </row>
        <row r="366">
          <cell r="A366" t="str">
            <v>2.10.1.2.24</v>
          </cell>
          <cell r="B366" t="str">
            <v>2.10.1.2.24</v>
          </cell>
          <cell r="C366" t="str">
            <v>Interruptor simples - 2 teclas, completo com Espelho</v>
          </cell>
          <cell r="D366" t="str">
            <v>un</v>
          </cell>
          <cell r="E366">
            <v>13</v>
          </cell>
          <cell r="F366">
            <v>0</v>
          </cell>
          <cell r="G366">
            <v>16.77</v>
          </cell>
          <cell r="H366">
            <v>13</v>
          </cell>
        </row>
        <row r="367">
          <cell r="A367" t="str">
            <v>2.10.1.2.25</v>
          </cell>
          <cell r="B367" t="str">
            <v>2.10.1.2.25</v>
          </cell>
          <cell r="C367" t="str">
            <v>interruptor simples - 3 teclas, completo com Espelho</v>
          </cell>
          <cell r="D367" t="str">
            <v>un</v>
          </cell>
          <cell r="E367">
            <v>26</v>
          </cell>
          <cell r="F367">
            <v>6</v>
          </cell>
          <cell r="G367">
            <v>25.18</v>
          </cell>
          <cell r="H367">
            <v>26</v>
          </cell>
        </row>
        <row r="368">
          <cell r="A368" t="str">
            <v>2.10.1.3</v>
          </cell>
          <cell r="B368" t="str">
            <v>2.10.1.3</v>
          </cell>
          <cell r="C368" t="str">
            <v>Fios, Cabos, Caixas e Acessórios</v>
          </cell>
        </row>
        <row r="369">
          <cell r="A369" t="str">
            <v>2.10.1.3.1</v>
          </cell>
          <cell r="B369" t="str">
            <v>2.10.1.3.1</v>
          </cell>
          <cell r="C369" t="str">
            <v>Cabo 16 mm2 - 750V</v>
          </cell>
          <cell r="D369" t="str">
            <v>m</v>
          </cell>
          <cell r="E369">
            <v>180</v>
          </cell>
          <cell r="F369">
            <v>180</v>
          </cell>
          <cell r="G369">
            <v>9.0500000000000007</v>
          </cell>
          <cell r="H369">
            <v>180</v>
          </cell>
        </row>
        <row r="370">
          <cell r="A370" t="str">
            <v>2.10.1.3.2</v>
          </cell>
          <cell r="B370" t="str">
            <v>2.10.1.3.2</v>
          </cell>
          <cell r="C370" t="str">
            <v>Cabo 6,0 mm2 antichama flexível - 1000V</v>
          </cell>
          <cell r="D370" t="str">
            <v>m</v>
          </cell>
          <cell r="E370">
            <v>350</v>
          </cell>
          <cell r="F370">
            <v>350</v>
          </cell>
          <cell r="G370">
            <v>4.68</v>
          </cell>
          <cell r="H370">
            <v>350</v>
          </cell>
        </row>
        <row r="371">
          <cell r="A371" t="str">
            <v>2.10.1.3.3</v>
          </cell>
          <cell r="B371" t="str">
            <v>2.10.1.3.3</v>
          </cell>
          <cell r="C371" t="str">
            <v>Cabo 10 mm2 antichama flexível - 1000V</v>
          </cell>
          <cell r="D371" t="str">
            <v>m</v>
          </cell>
          <cell r="E371">
            <v>750</v>
          </cell>
          <cell r="F371">
            <v>750</v>
          </cell>
          <cell r="G371">
            <v>7.01</v>
          </cell>
          <cell r="H371">
            <v>750</v>
          </cell>
        </row>
        <row r="372">
          <cell r="A372" t="str">
            <v>2.10.1.3.4</v>
          </cell>
          <cell r="B372" t="str">
            <v>2.10.1.3.4</v>
          </cell>
          <cell r="C372" t="str">
            <v>Cabo 16,0 mm2 antichama flexível - 1000V</v>
          </cell>
          <cell r="D372" t="str">
            <v>m</v>
          </cell>
          <cell r="E372">
            <v>600</v>
          </cell>
          <cell r="F372">
            <v>682</v>
          </cell>
          <cell r="G372">
            <v>9.41</v>
          </cell>
          <cell r="H372">
            <v>682</v>
          </cell>
        </row>
        <row r="373">
          <cell r="A373" t="str">
            <v>2.10.1.3.5</v>
          </cell>
          <cell r="B373" t="str">
            <v>2.10.1.3.5</v>
          </cell>
          <cell r="C373" t="str">
            <v>Cabo 25,0 mm2 antichama flexível - 1000V</v>
          </cell>
          <cell r="D373" t="str">
            <v>m</v>
          </cell>
          <cell r="E373">
            <v>450</v>
          </cell>
          <cell r="F373">
            <v>500</v>
          </cell>
          <cell r="G373">
            <v>4.54</v>
          </cell>
          <cell r="H373">
            <v>500</v>
          </cell>
        </row>
        <row r="374">
          <cell r="A374" t="str">
            <v>2.10.1.3.6</v>
          </cell>
          <cell r="B374" t="str">
            <v>2.10.1.3.6</v>
          </cell>
          <cell r="C374" t="str">
            <v>Caixa de passagem 4" x 4" com tampa de ferro</v>
          </cell>
          <cell r="D374" t="str">
            <v>un</v>
          </cell>
          <cell r="E374">
            <v>60</v>
          </cell>
          <cell r="F374">
            <v>60</v>
          </cell>
          <cell r="G374">
            <v>18.829999999999998</v>
          </cell>
          <cell r="H374">
            <v>60</v>
          </cell>
        </row>
        <row r="375">
          <cell r="A375" t="str">
            <v>2.10.1.3.7</v>
          </cell>
          <cell r="B375" t="str">
            <v>2.10.1.3.7</v>
          </cell>
          <cell r="C375" t="str">
            <v>Caixa de passagem em FG 30x30x12cm</v>
          </cell>
          <cell r="D375" t="str">
            <v>un</v>
          </cell>
          <cell r="E375">
            <v>8</v>
          </cell>
          <cell r="F375">
            <v>8</v>
          </cell>
          <cell r="G375">
            <v>13</v>
          </cell>
          <cell r="H375">
            <v>8</v>
          </cell>
        </row>
        <row r="376">
          <cell r="A376" t="str">
            <v>2.10.1.3.8</v>
          </cell>
          <cell r="B376" t="str">
            <v>2.10.1.3.8</v>
          </cell>
          <cell r="C376" t="str">
            <v>Caixas de passagem em concreto com tampa dimensões 500x500x500mm espessura 6cm</v>
          </cell>
          <cell r="D376" t="str">
            <v>un</v>
          </cell>
          <cell r="E376">
            <v>8</v>
          </cell>
          <cell r="F376">
            <v>28</v>
          </cell>
          <cell r="G376">
            <v>127.23</v>
          </cell>
          <cell r="H376">
            <v>32</v>
          </cell>
        </row>
        <row r="377">
          <cell r="A377" t="str">
            <v>2.10.1.3.9</v>
          </cell>
          <cell r="B377" t="str">
            <v>2.10.1.3.9</v>
          </cell>
          <cell r="C377" t="str">
            <v>Caixas octogonal de fundo móvel em F.E. 3x3”</v>
          </cell>
          <cell r="D377" t="str">
            <v>un</v>
          </cell>
          <cell r="E377">
            <v>280</v>
          </cell>
          <cell r="F377">
            <v>0</v>
          </cell>
          <cell r="G377">
            <v>4.93</v>
          </cell>
          <cell r="H377">
            <v>457</v>
          </cell>
        </row>
        <row r="378">
          <cell r="A378" t="str">
            <v>2.10.1.3.10</v>
          </cell>
          <cell r="B378" t="str">
            <v>2.10.1.3.10</v>
          </cell>
          <cell r="C378" t="str">
            <v>Fio 2,5 mm2 antichama flexível - 750V</v>
          </cell>
          <cell r="D378" t="str">
            <v>m</v>
          </cell>
          <cell r="E378">
            <v>2240</v>
          </cell>
          <cell r="F378">
            <v>0</v>
          </cell>
          <cell r="G378">
            <v>2.68</v>
          </cell>
          <cell r="H378">
            <v>2240</v>
          </cell>
        </row>
        <row r="379">
          <cell r="A379" t="str">
            <v>2.10.1.3.11</v>
          </cell>
          <cell r="B379" t="str">
            <v>2.10.1.3.11</v>
          </cell>
          <cell r="C379" t="str">
            <v>Fio 2,5 mm2 antichama flexível - 750V</v>
          </cell>
          <cell r="D379" t="str">
            <v>m</v>
          </cell>
          <cell r="E379">
            <v>600</v>
          </cell>
          <cell r="F379">
            <v>0</v>
          </cell>
          <cell r="G379">
            <v>2.68</v>
          </cell>
          <cell r="H379">
            <v>880</v>
          </cell>
        </row>
        <row r="380">
          <cell r="A380" t="str">
            <v>2.10.1.3.12</v>
          </cell>
          <cell r="B380" t="str">
            <v>2.10.1.3.12</v>
          </cell>
          <cell r="C380" t="str">
            <v>Fio 4,0 mm2 antichama flexível - 1000V</v>
          </cell>
          <cell r="D380" t="str">
            <v>m</v>
          </cell>
          <cell r="E380">
            <v>800</v>
          </cell>
          <cell r="F380">
            <v>800</v>
          </cell>
          <cell r="G380">
            <v>3.62</v>
          </cell>
          <cell r="H380">
            <v>800</v>
          </cell>
        </row>
        <row r="381">
          <cell r="A381" t="str">
            <v>2.10.1.3.13</v>
          </cell>
          <cell r="B381" t="str">
            <v>2.10.1.3.13</v>
          </cell>
          <cell r="C381" t="str">
            <v>Fio 4,0 mm2 antichama flexível - 750V</v>
          </cell>
          <cell r="D381" t="str">
            <v>m</v>
          </cell>
          <cell r="E381">
            <v>750</v>
          </cell>
          <cell r="F381">
            <v>750</v>
          </cell>
          <cell r="G381">
            <v>3.62</v>
          </cell>
          <cell r="H381">
            <v>750</v>
          </cell>
        </row>
        <row r="382">
          <cell r="A382" t="str">
            <v>2.10.1.3.14</v>
          </cell>
          <cell r="B382" t="str">
            <v>2.10.1.3.14</v>
          </cell>
          <cell r="C382" t="str">
            <v>Fio 6,0 mm2 antichama flexível - 750V</v>
          </cell>
          <cell r="D382" t="str">
            <v>m</v>
          </cell>
          <cell r="E382">
            <v>500</v>
          </cell>
          <cell r="F382">
            <v>500</v>
          </cell>
          <cell r="G382">
            <v>4.5199999999999996</v>
          </cell>
          <cell r="H382">
            <v>500</v>
          </cell>
        </row>
        <row r="383">
          <cell r="A383" t="str">
            <v>2.10.1.4</v>
          </cell>
          <cell r="B383" t="str">
            <v>2.10.1.4</v>
          </cell>
          <cell r="C383" t="str">
            <v>Eletrodutos e Acabamentos</v>
          </cell>
        </row>
        <row r="384">
          <cell r="A384" t="str">
            <v>2.10.1.4.1</v>
          </cell>
          <cell r="B384" t="str">
            <v>2.10.1.4.1</v>
          </cell>
          <cell r="C384" t="str">
            <v>Arame em F.G. numero 12 BWG</v>
          </cell>
          <cell r="D384" t="str">
            <v>kg</v>
          </cell>
          <cell r="E384">
            <v>10</v>
          </cell>
          <cell r="F384">
            <v>10</v>
          </cell>
          <cell r="G384">
            <v>0.86</v>
          </cell>
          <cell r="H384">
            <v>10</v>
          </cell>
        </row>
        <row r="385">
          <cell r="A385" t="str">
            <v>2.10.1.4.2</v>
          </cell>
          <cell r="B385" t="str">
            <v>2.10.1.4.2</v>
          </cell>
          <cell r="C385" t="str">
            <v>Eletroduto de PVC flexível tipo Kanaflex de 100 mm</v>
          </cell>
          <cell r="D385" t="str">
            <v>m</v>
          </cell>
          <cell r="E385">
            <v>72</v>
          </cell>
          <cell r="F385">
            <v>25.9</v>
          </cell>
          <cell r="G385">
            <v>22.92</v>
          </cell>
          <cell r="H385">
            <v>72</v>
          </cell>
        </row>
        <row r="386">
          <cell r="A386" t="str">
            <v>2.10.1.4.3</v>
          </cell>
          <cell r="B386" t="str">
            <v>2.10.1.4.3</v>
          </cell>
          <cell r="C386" t="str">
            <v>Eletroduto PVC rígido  3/4" e conexões</v>
          </cell>
          <cell r="D386" t="str">
            <v>m</v>
          </cell>
          <cell r="E386">
            <v>2100</v>
          </cell>
          <cell r="F386">
            <v>259.56999999999971</v>
          </cell>
          <cell r="G386">
            <v>8.18</v>
          </cell>
          <cell r="H386">
            <v>2680</v>
          </cell>
        </row>
        <row r="387">
          <cell r="A387" t="str">
            <v>2.10.1.4.4</v>
          </cell>
          <cell r="B387" t="str">
            <v>2.10.1.4.4</v>
          </cell>
          <cell r="C387" t="str">
            <v>Eletroduto PVC rígido 1" e conexões</v>
          </cell>
          <cell r="D387" t="str">
            <v>m</v>
          </cell>
          <cell r="E387">
            <v>375</v>
          </cell>
          <cell r="F387">
            <v>680.81</v>
          </cell>
          <cell r="G387">
            <v>11.99</v>
          </cell>
          <cell r="H387">
            <v>725</v>
          </cell>
        </row>
        <row r="388">
          <cell r="A388" t="str">
            <v>2.10.1.4.5</v>
          </cell>
          <cell r="B388" t="str">
            <v>2.10.1.4.5</v>
          </cell>
          <cell r="C388" t="str">
            <v>Eletroduto PVC rígido 1 1/2" e conexões</v>
          </cell>
          <cell r="D388" t="str">
            <v>m</v>
          </cell>
          <cell r="E388">
            <v>232</v>
          </cell>
          <cell r="F388">
            <v>352</v>
          </cell>
          <cell r="G388">
            <v>17.190000000000001</v>
          </cell>
          <cell r="H388">
            <v>352</v>
          </cell>
        </row>
        <row r="389">
          <cell r="A389" t="str">
            <v>2.10.1.4.6</v>
          </cell>
          <cell r="B389" t="str">
            <v>2.10.1.4.6</v>
          </cell>
          <cell r="C389" t="str">
            <v>Eletroduto PVC rígido 2" e conexões</v>
          </cell>
          <cell r="D389" t="str">
            <v>m</v>
          </cell>
          <cell r="E389">
            <v>30</v>
          </cell>
          <cell r="F389">
            <v>107.1</v>
          </cell>
          <cell r="G389">
            <v>20.51</v>
          </cell>
          <cell r="H389">
            <v>110</v>
          </cell>
        </row>
        <row r="390">
          <cell r="A390" t="str">
            <v>2.10.1.4.7</v>
          </cell>
          <cell r="B390" t="str">
            <v>2.10.1.4.7</v>
          </cell>
          <cell r="C390" t="str">
            <v>Eletroduto PVC rígido 3" e conexões</v>
          </cell>
          <cell r="D390" t="str">
            <v>m</v>
          </cell>
          <cell r="E390">
            <v>6</v>
          </cell>
          <cell r="F390">
            <v>3.8000000000000007</v>
          </cell>
          <cell r="G390">
            <v>38.799999999999997</v>
          </cell>
          <cell r="H390">
            <v>21</v>
          </cell>
        </row>
        <row r="391">
          <cell r="A391" t="str">
            <v>2.10.1.5</v>
          </cell>
          <cell r="B391" t="str">
            <v>2.10.1.5</v>
          </cell>
          <cell r="C391" t="str">
            <v>Luminárias, Reatores, Postes, Lâmpadas e Acessórios</v>
          </cell>
        </row>
        <row r="392">
          <cell r="A392" t="str">
            <v>2.10.1.5.1</v>
          </cell>
          <cell r="B392" t="str">
            <v>2.10.1.5.1</v>
          </cell>
          <cell r="C392" t="str">
            <v>Arandela Plafolux ref. Wetzel com lâmpada incandescente de 100W e acessórios</v>
          </cell>
          <cell r="D392" t="str">
            <v>un</v>
          </cell>
          <cell r="E392">
            <v>8</v>
          </cell>
          <cell r="F392">
            <v>26</v>
          </cell>
          <cell r="G392">
            <v>47.59</v>
          </cell>
          <cell r="H392">
            <v>26</v>
          </cell>
        </row>
        <row r="393">
          <cell r="A393" t="str">
            <v>2.10.1.5.2</v>
          </cell>
          <cell r="B393" t="str">
            <v>2.10.1.5.2</v>
          </cell>
          <cell r="C393" t="str">
            <v>Fotocélula de 1000W/127V completa da tecnowatt ou similar</v>
          </cell>
          <cell r="D393" t="str">
            <v>un</v>
          </cell>
          <cell r="E393">
            <v>8</v>
          </cell>
          <cell r="F393">
            <v>8</v>
          </cell>
          <cell r="G393">
            <v>39.56</v>
          </cell>
          <cell r="H393">
            <v>8</v>
          </cell>
        </row>
        <row r="394">
          <cell r="A394" t="str">
            <v>2.10.1.5.3</v>
          </cell>
          <cell r="B394" t="str">
            <v>2.10.1.5.3</v>
          </cell>
          <cell r="C394" t="str">
            <v>Luminária p/ duas lâmpadas fluorescente 16 W, completa, c/ reator duplo-127 V partida rápida e alto fator de potência, soquete antivibratório e lâmpada fluorescente 16W-127V-modelo CAN01-S216 Lumicenter ou equivalente</v>
          </cell>
          <cell r="D394" t="str">
            <v>un</v>
          </cell>
          <cell r="E394">
            <v>90</v>
          </cell>
          <cell r="F394">
            <v>0</v>
          </cell>
          <cell r="G394">
            <v>138.22999999999999</v>
          </cell>
          <cell r="H394">
            <v>90</v>
          </cell>
        </row>
        <row r="395">
          <cell r="A395" t="str">
            <v>2.10.1.5.4</v>
          </cell>
          <cell r="B395" t="str">
            <v>2.10.1.5.4</v>
          </cell>
          <cell r="C395" t="str">
            <v>Luminária p/ duas lâmpadas fluorescente 32 W, completa, c/ reator duplo-127 V partida rápida e alto fator de potência, soquete antivibratório e lâmpada fluorescente 32W-127V-modelo CAN01-S232 Lumicenter ou equivalente</v>
          </cell>
          <cell r="D395" t="str">
            <v>un</v>
          </cell>
          <cell r="E395">
            <v>240</v>
          </cell>
          <cell r="F395">
            <v>0</v>
          </cell>
          <cell r="G395">
            <v>131.69</v>
          </cell>
          <cell r="H395">
            <v>240</v>
          </cell>
        </row>
        <row r="396">
          <cell r="A396" t="str">
            <v>2.10.1.5.5</v>
          </cell>
          <cell r="B396" t="str">
            <v>2.10.1.5.5</v>
          </cell>
          <cell r="C396" t="str">
            <v>Luminária 250-IJB-RK da Indalux vapor de mercúrio 125W/220V, inclusive poste de 4m em alumínio com base de fixação, caixa de passagem conforme detalhe</v>
          </cell>
          <cell r="D396" t="str">
            <v>un</v>
          </cell>
          <cell r="E396">
            <v>30</v>
          </cell>
          <cell r="F396">
            <v>26</v>
          </cell>
          <cell r="G396">
            <v>898.53</v>
          </cell>
          <cell r="H396">
            <v>26</v>
          </cell>
        </row>
        <row r="397">
          <cell r="A397" t="str">
            <v>2.10.1.5.6</v>
          </cell>
          <cell r="B397" t="str">
            <v>2.10.1.5.6</v>
          </cell>
          <cell r="C397" t="str">
            <v>Projetor da Reeme completo de lâmpada vapor metálico de 400W/220V e acessórios inclusive fiação</v>
          </cell>
          <cell r="D397" t="str">
            <v>un</v>
          </cell>
          <cell r="E397">
            <v>18</v>
          </cell>
          <cell r="F397">
            <v>18</v>
          </cell>
          <cell r="G397">
            <v>314.60000000000002</v>
          </cell>
          <cell r="H397">
            <v>18</v>
          </cell>
        </row>
        <row r="398">
          <cell r="A398" t="str">
            <v>2.10.1.5.7</v>
          </cell>
          <cell r="B398" t="str">
            <v>2.10.1.5.7</v>
          </cell>
          <cell r="C398" t="str">
            <v>Campainha tipo prato (alta potência) ref. 41418 Pial ou equivalente</v>
          </cell>
          <cell r="D398" t="str">
            <v>un</v>
          </cell>
          <cell r="E398">
            <v>2</v>
          </cell>
          <cell r="F398">
            <v>2</v>
          </cell>
          <cell r="G398">
            <v>188.19</v>
          </cell>
          <cell r="H398">
            <v>2</v>
          </cell>
        </row>
        <row r="399">
          <cell r="A399" t="str">
            <v>2.10.1.5.8</v>
          </cell>
          <cell r="B399" t="str">
            <v>2.10.1.5.8</v>
          </cell>
          <cell r="C399" t="str">
            <v>Interruptor pulsador de campainha 10A/250V com placa 4 x 2"</v>
          </cell>
          <cell r="D399" t="str">
            <v>un</v>
          </cell>
          <cell r="E399">
            <v>2</v>
          </cell>
          <cell r="F399">
            <v>2</v>
          </cell>
          <cell r="G399">
            <v>11.49</v>
          </cell>
          <cell r="H399">
            <v>2</v>
          </cell>
        </row>
        <row r="400">
          <cell r="A400" t="str">
            <v>2.10.2</v>
          </cell>
          <cell r="B400" t="str">
            <v>2.10.2</v>
          </cell>
          <cell r="C400" t="str">
            <v>TELEFONIA</v>
          </cell>
        </row>
        <row r="401">
          <cell r="A401" t="str">
            <v>2.10.2.1</v>
          </cell>
          <cell r="B401" t="str">
            <v>2.10.2.1</v>
          </cell>
          <cell r="C401" t="str">
            <v>Caixa de passagem subterrânea com tampão de ferro fundido padrão R2 dimensões 1070x520x500mm</v>
          </cell>
          <cell r="D401" t="str">
            <v>pç</v>
          </cell>
          <cell r="E401">
            <v>1</v>
          </cell>
          <cell r="F401">
            <v>1</v>
          </cell>
          <cell r="G401">
            <v>535.46</v>
          </cell>
          <cell r="H401">
            <v>1</v>
          </cell>
        </row>
        <row r="402">
          <cell r="A402" t="str">
            <v>2.10.2.2</v>
          </cell>
          <cell r="B402" t="str">
            <v>2.10.2.2</v>
          </cell>
          <cell r="C402" t="str">
            <v>Tubo pvc soldável para dreno 75 mm</v>
          </cell>
          <cell r="D402" t="str">
            <v>m</v>
          </cell>
          <cell r="E402">
            <v>2</v>
          </cell>
          <cell r="F402">
            <v>2</v>
          </cell>
          <cell r="G402">
            <v>29.16</v>
          </cell>
          <cell r="H402">
            <v>2</v>
          </cell>
        </row>
        <row r="403">
          <cell r="A403" t="str">
            <v>2.10.2.3</v>
          </cell>
          <cell r="B403" t="str">
            <v>2.10.2.3</v>
          </cell>
          <cell r="C403" t="str">
            <v xml:space="preserve">Eletroduto de pvc  rígido roscável, diâmetro 1 1/2" (50mm), inclusive conexões </v>
          </cell>
          <cell r="D403" t="str">
            <v>m</v>
          </cell>
          <cell r="E403">
            <v>72</v>
          </cell>
          <cell r="F403">
            <v>72</v>
          </cell>
          <cell r="G403">
            <v>17.190000000000001</v>
          </cell>
          <cell r="H403">
            <v>72</v>
          </cell>
        </row>
        <row r="404">
          <cell r="A404" t="str">
            <v>2.10.2.4</v>
          </cell>
          <cell r="B404" t="str">
            <v>2.10.2.4</v>
          </cell>
          <cell r="C404" t="str">
            <v>Caixa de distribuição geral da TELEST, dimensões 600x600x150mm - CD</v>
          </cell>
          <cell r="D404" t="str">
            <v>un</v>
          </cell>
          <cell r="E404">
            <v>3</v>
          </cell>
          <cell r="F404">
            <v>0</v>
          </cell>
          <cell r="G404">
            <v>359.03</v>
          </cell>
          <cell r="H404">
            <v>3</v>
          </cell>
        </row>
        <row r="405">
          <cell r="A405" t="str">
            <v>2.10.2.5</v>
          </cell>
          <cell r="B405" t="str">
            <v>2.10.2.5</v>
          </cell>
          <cell r="C405" t="str">
            <v>Caixa de distribuição  parcial dimensões 200x200x120mm - CD 2</v>
          </cell>
          <cell r="D405" t="str">
            <v>un</v>
          </cell>
          <cell r="E405">
            <v>3</v>
          </cell>
          <cell r="F405">
            <v>1</v>
          </cell>
          <cell r="G405">
            <v>58.37</v>
          </cell>
          <cell r="H405">
            <v>3</v>
          </cell>
        </row>
        <row r="406">
          <cell r="A406" t="str">
            <v>2.10.2.6</v>
          </cell>
          <cell r="B406" t="str">
            <v>2.10.2.6</v>
          </cell>
          <cell r="C406" t="str">
            <v>Tomada para telefone 4 polos, padrão TELEBRAS com placa 4” x 4”.</v>
          </cell>
          <cell r="D406" t="str">
            <v>un</v>
          </cell>
          <cell r="E406">
            <v>30</v>
          </cell>
          <cell r="F406">
            <v>30</v>
          </cell>
          <cell r="G406">
            <v>18.27</v>
          </cell>
          <cell r="H406">
            <v>30</v>
          </cell>
        </row>
        <row r="407">
          <cell r="A407" t="str">
            <v>2.10.2.7</v>
          </cell>
          <cell r="B407" t="str">
            <v>2.10.2.7</v>
          </cell>
          <cell r="C407" t="str">
            <v>Bloco BLI - 10</v>
          </cell>
          <cell r="D407" t="str">
            <v>un</v>
          </cell>
          <cell r="E407">
            <v>9</v>
          </cell>
          <cell r="F407">
            <v>9</v>
          </cell>
          <cell r="G407">
            <v>12.38</v>
          </cell>
          <cell r="H407">
            <v>9</v>
          </cell>
        </row>
        <row r="408">
          <cell r="A408" t="str">
            <v>2.10.2.8</v>
          </cell>
          <cell r="B408" t="str">
            <v>2.10.2.8</v>
          </cell>
          <cell r="C408" t="str">
            <v>Fio FI 60 estanhado</v>
          </cell>
          <cell r="D408" t="str">
            <v>m</v>
          </cell>
          <cell r="E408">
            <v>390</v>
          </cell>
          <cell r="F408">
            <v>390</v>
          </cell>
          <cell r="G408">
            <v>1.36</v>
          </cell>
          <cell r="H408">
            <v>390</v>
          </cell>
        </row>
        <row r="409">
          <cell r="A409" t="str">
            <v>2.10.2.9</v>
          </cell>
          <cell r="B409" t="str">
            <v>2.10.2.9</v>
          </cell>
          <cell r="C409" t="str">
            <v>Eletroduto PVC rígido diâmetro 3/4"e conexões</v>
          </cell>
          <cell r="D409" t="str">
            <v>m</v>
          </cell>
          <cell r="E409">
            <v>172</v>
          </cell>
          <cell r="F409">
            <v>77.56</v>
          </cell>
          <cell r="G409">
            <v>8.18</v>
          </cell>
          <cell r="H409">
            <v>172</v>
          </cell>
        </row>
        <row r="410">
          <cell r="A410" t="str">
            <v>2.10.2.10</v>
          </cell>
          <cell r="B410" t="str">
            <v>2.10.2.10</v>
          </cell>
          <cell r="C410" t="str">
            <v>Eletroduto pvc rígido diâmetro 1” e conexões</v>
          </cell>
          <cell r="D410" t="str">
            <v>m</v>
          </cell>
          <cell r="E410">
            <v>3</v>
          </cell>
          <cell r="F410">
            <v>9.59</v>
          </cell>
          <cell r="G410">
            <v>11.99</v>
          </cell>
          <cell r="H410">
            <v>30</v>
          </cell>
        </row>
        <row r="411">
          <cell r="A411" t="str">
            <v>2.10.2.11</v>
          </cell>
          <cell r="B411" t="str">
            <v>2.10.2.11</v>
          </cell>
          <cell r="C411" t="str">
            <v>Eletroduto pvc rígido diâmetro 1.1/2” e conexões</v>
          </cell>
          <cell r="D411" t="str">
            <v>m</v>
          </cell>
          <cell r="E411">
            <v>42</v>
          </cell>
          <cell r="F411">
            <v>42</v>
          </cell>
          <cell r="G411">
            <v>17.190000000000001</v>
          </cell>
          <cell r="H411">
            <v>42</v>
          </cell>
        </row>
        <row r="412">
          <cell r="A412" t="str">
            <v>2.10.2.12</v>
          </cell>
          <cell r="B412" t="str">
            <v>2.10.2.12</v>
          </cell>
          <cell r="C412" t="str">
            <v>Porta cartão na CIE - DG - 4</v>
          </cell>
          <cell r="D412" t="str">
            <v>un</v>
          </cell>
          <cell r="E412">
            <v>1</v>
          </cell>
          <cell r="F412">
            <v>1</v>
          </cell>
          <cell r="G412">
            <v>19.71</v>
          </cell>
          <cell r="H412">
            <v>1</v>
          </cell>
        </row>
        <row r="413">
          <cell r="A413" t="str">
            <v>2.10.2.13</v>
          </cell>
          <cell r="B413" t="str">
            <v>2.10.2.13</v>
          </cell>
          <cell r="C413" t="str">
            <v>Abraçadeira nº 1</v>
          </cell>
          <cell r="D413" t="str">
            <v>pç</v>
          </cell>
          <cell r="E413">
            <v>18</v>
          </cell>
          <cell r="F413">
            <v>18</v>
          </cell>
          <cell r="G413">
            <v>3.56</v>
          </cell>
          <cell r="H413">
            <v>18</v>
          </cell>
        </row>
        <row r="414">
          <cell r="A414" t="str">
            <v>2.10.2.14</v>
          </cell>
          <cell r="B414" t="str">
            <v>2.10.2.14</v>
          </cell>
          <cell r="C414" t="str">
            <v>Anel guia T2</v>
          </cell>
          <cell r="D414" t="str">
            <v>pç</v>
          </cell>
          <cell r="E414">
            <v>15</v>
          </cell>
          <cell r="F414">
            <v>15</v>
          </cell>
          <cell r="G414">
            <v>4.45</v>
          </cell>
          <cell r="H414">
            <v>15</v>
          </cell>
        </row>
        <row r="415">
          <cell r="A415" t="str">
            <v>2.10.2.15</v>
          </cell>
          <cell r="B415" t="str">
            <v>2.10.2.15</v>
          </cell>
          <cell r="C415" t="str">
            <v>Caixa de distribuição 400x400x120mm - CD 3 - Padrão Telebras</v>
          </cell>
          <cell r="D415" t="str">
            <v>un</v>
          </cell>
          <cell r="E415">
            <v>1</v>
          </cell>
          <cell r="F415">
            <v>0</v>
          </cell>
          <cell r="G415">
            <v>81.150000000000006</v>
          </cell>
          <cell r="H415">
            <v>1</v>
          </cell>
        </row>
        <row r="416">
          <cell r="A416" t="str">
            <v>2.10.2.16</v>
          </cell>
          <cell r="B416" t="str">
            <v>2.10.2.16</v>
          </cell>
          <cell r="C416" t="str">
            <v>Cabo CI 50x20 Furukawa</v>
          </cell>
          <cell r="D416" t="str">
            <v>m</v>
          </cell>
          <cell r="E416">
            <v>60</v>
          </cell>
          <cell r="F416">
            <v>60</v>
          </cell>
          <cell r="G416">
            <v>10.9</v>
          </cell>
          <cell r="H416">
            <v>60</v>
          </cell>
        </row>
        <row r="417">
          <cell r="A417" t="str">
            <v>2.10.2.17</v>
          </cell>
          <cell r="B417" t="str">
            <v>2.10.2.17</v>
          </cell>
          <cell r="C417" t="str">
            <v>Cabo CI 50x10 Furukawa</v>
          </cell>
          <cell r="D417" t="str">
            <v>m</v>
          </cell>
          <cell r="E417">
            <v>45</v>
          </cell>
          <cell r="F417">
            <v>45</v>
          </cell>
          <cell r="G417">
            <v>8.1999999999999993</v>
          </cell>
          <cell r="H417">
            <v>45</v>
          </cell>
        </row>
        <row r="418">
          <cell r="A418" t="str">
            <v>2.10.3</v>
          </cell>
          <cell r="B418" t="str">
            <v>2.10.3</v>
          </cell>
          <cell r="C418" t="str">
            <v>LÓGICA</v>
          </cell>
        </row>
        <row r="419">
          <cell r="A419" t="str">
            <v>2.10.3.1</v>
          </cell>
          <cell r="B419" t="str">
            <v>2.10.3.1</v>
          </cell>
          <cell r="C419" t="str">
            <v>Cabo coaxial 75 OHMS</v>
          </cell>
          <cell r="D419" t="str">
            <v>m</v>
          </cell>
          <cell r="E419">
            <v>100</v>
          </cell>
          <cell r="F419">
            <v>100</v>
          </cell>
          <cell r="G419">
            <v>4.4400000000000004</v>
          </cell>
          <cell r="H419">
            <v>100</v>
          </cell>
        </row>
        <row r="420">
          <cell r="A420" t="str">
            <v>2.10.3.2</v>
          </cell>
          <cell r="B420" t="str">
            <v>2.10.3.2</v>
          </cell>
          <cell r="C420" t="str">
            <v>Cabo paralelo bicolor 2x1,0 mm2 para som</v>
          </cell>
          <cell r="D420" t="str">
            <v>m</v>
          </cell>
          <cell r="E420">
            <v>450</v>
          </cell>
          <cell r="F420">
            <v>150</v>
          </cell>
          <cell r="G420">
            <v>2.81</v>
          </cell>
          <cell r="H420">
            <v>450</v>
          </cell>
        </row>
        <row r="421">
          <cell r="A421" t="str">
            <v>2.10.3.3</v>
          </cell>
          <cell r="B421" t="str">
            <v>2.10.3.3</v>
          </cell>
          <cell r="C421" t="str">
            <v>Cabo UTP de 4 pares categoria 5 blindado</v>
          </cell>
          <cell r="D421" t="str">
            <v>m</v>
          </cell>
          <cell r="E421">
            <v>915</v>
          </cell>
          <cell r="F421">
            <v>915</v>
          </cell>
          <cell r="G421">
            <v>4.25</v>
          </cell>
          <cell r="H421">
            <v>915</v>
          </cell>
        </row>
        <row r="422">
          <cell r="A422" t="str">
            <v>2.10.3.4</v>
          </cell>
          <cell r="B422" t="str">
            <v>2.10.3.4</v>
          </cell>
          <cell r="C422" t="str">
            <v>Caixa 20x20x12 para passagem</v>
          </cell>
          <cell r="D422" t="str">
            <v>un</v>
          </cell>
          <cell r="E422">
            <v>2</v>
          </cell>
          <cell r="F422">
            <v>0</v>
          </cell>
          <cell r="G422">
            <v>13</v>
          </cell>
          <cell r="H422">
            <v>2</v>
          </cell>
        </row>
        <row r="423">
          <cell r="A423" t="str">
            <v>2.10.3.5</v>
          </cell>
          <cell r="B423" t="str">
            <v>2.10.3.5</v>
          </cell>
          <cell r="C423" t="str">
            <v>Eletrocalha lisa de 100 x 50 mm galv a fogo para uso dos cabos de dados, incl tampa e acessórios de fixação</v>
          </cell>
          <cell r="D423" t="str">
            <v>m</v>
          </cell>
          <cell r="E423">
            <v>17.25</v>
          </cell>
          <cell r="F423">
            <v>17.25</v>
          </cell>
          <cell r="G423">
            <v>41.92</v>
          </cell>
          <cell r="H423">
            <v>17.25</v>
          </cell>
        </row>
        <row r="424">
          <cell r="A424" t="str">
            <v>2.10.3.6</v>
          </cell>
          <cell r="B424" t="str">
            <v>2.10.3.6</v>
          </cell>
          <cell r="C424" t="str">
            <v>Caixa 4x2” pvc com tampa cega e furo - som</v>
          </cell>
          <cell r="D424" t="str">
            <v>un</v>
          </cell>
          <cell r="E424">
            <v>36</v>
          </cell>
          <cell r="F424">
            <v>36</v>
          </cell>
          <cell r="G424">
            <v>3.98</v>
          </cell>
          <cell r="H424">
            <v>36</v>
          </cell>
        </row>
        <row r="425">
          <cell r="A425" t="str">
            <v>2.10.3.7</v>
          </cell>
          <cell r="B425" t="str">
            <v>2.10.3.7</v>
          </cell>
          <cell r="C425" t="str">
            <v>Caixa 4x4” com tomada RJ45 para 2 saídas</v>
          </cell>
          <cell r="D425" t="str">
            <v>un</v>
          </cell>
          <cell r="E425">
            <v>36</v>
          </cell>
          <cell r="F425">
            <v>36</v>
          </cell>
          <cell r="G425">
            <v>52.57</v>
          </cell>
          <cell r="H425">
            <v>36</v>
          </cell>
        </row>
        <row r="426">
          <cell r="A426" t="str">
            <v>2.10.3.8</v>
          </cell>
          <cell r="B426" t="str">
            <v>2.10.3.8</v>
          </cell>
          <cell r="C426" t="str">
            <v xml:space="preserve">Certificação de ponto de lógica </v>
          </cell>
          <cell r="D426" t="str">
            <v>pt</v>
          </cell>
          <cell r="E426">
            <v>40</v>
          </cell>
          <cell r="F426">
            <v>40</v>
          </cell>
          <cell r="G426">
            <v>18.559999999999999</v>
          </cell>
          <cell r="H426">
            <v>40</v>
          </cell>
        </row>
        <row r="427">
          <cell r="A427" t="str">
            <v>2.10.3.9</v>
          </cell>
          <cell r="B427" t="str">
            <v>2.10.3.9</v>
          </cell>
          <cell r="C427" t="str">
            <v>Eletroduto diâmetro 1” pvc rígido e conexões</v>
          </cell>
          <cell r="D427" t="str">
            <v>m</v>
          </cell>
          <cell r="E427">
            <v>180</v>
          </cell>
          <cell r="F427">
            <v>40</v>
          </cell>
          <cell r="G427">
            <v>11.99</v>
          </cell>
          <cell r="H427">
            <v>43.09</v>
          </cell>
        </row>
        <row r="428">
          <cell r="A428" t="str">
            <v>2.10.3.10</v>
          </cell>
          <cell r="B428" t="str">
            <v>2.10.3.10</v>
          </cell>
          <cell r="C428" t="str">
            <v>Eletroduto PVC rígido diâmetro 3/4"e conexões</v>
          </cell>
          <cell r="D428" t="str">
            <v>m</v>
          </cell>
          <cell r="E428">
            <v>300</v>
          </cell>
          <cell r="F428">
            <v>85.199999999999989</v>
          </cell>
          <cell r="G428">
            <v>8.18</v>
          </cell>
          <cell r="H428">
            <v>300</v>
          </cell>
        </row>
        <row r="429">
          <cell r="A429" t="str">
            <v>2.10.3.11</v>
          </cell>
          <cell r="B429" t="str">
            <v>2.10.3.11</v>
          </cell>
          <cell r="C429" t="str">
            <v>Hub para 24 portas - Planet</v>
          </cell>
          <cell r="D429" t="str">
            <v>un</v>
          </cell>
          <cell r="E429">
            <v>2</v>
          </cell>
          <cell r="F429">
            <v>2</v>
          </cell>
          <cell r="G429">
            <v>1643.32</v>
          </cell>
          <cell r="H429">
            <v>2</v>
          </cell>
        </row>
        <row r="430">
          <cell r="A430" t="str">
            <v>2.10.3.12</v>
          </cell>
          <cell r="B430" t="str">
            <v>2.10.3.12</v>
          </cell>
          <cell r="C430" t="str">
            <v>Rack em alumínio para suporte de Hub e servidor - 120x19" - ref Carthons</v>
          </cell>
          <cell r="D430" t="str">
            <v>un</v>
          </cell>
          <cell r="E430">
            <v>1</v>
          </cell>
          <cell r="F430">
            <v>1</v>
          </cell>
          <cell r="G430">
            <v>1976.22</v>
          </cell>
          <cell r="H430">
            <v>1</v>
          </cell>
        </row>
        <row r="431">
          <cell r="A431" t="str">
            <v>2.10.4</v>
          </cell>
          <cell r="B431" t="str">
            <v>2.10.4</v>
          </cell>
          <cell r="C431" t="str">
            <v>SPDA</v>
          </cell>
        </row>
        <row r="432">
          <cell r="A432" t="str">
            <v>2.10.4.1</v>
          </cell>
          <cell r="B432" t="str">
            <v>2.10.4.1</v>
          </cell>
          <cell r="C432" t="str">
            <v>Suporte isolador especial duplo em F.G.</v>
          </cell>
          <cell r="D432" t="str">
            <v>un</v>
          </cell>
          <cell r="E432">
            <v>15</v>
          </cell>
          <cell r="F432">
            <v>0</v>
          </cell>
          <cell r="G432">
            <v>6.67</v>
          </cell>
          <cell r="H432">
            <v>15</v>
          </cell>
        </row>
        <row r="433">
          <cell r="A433" t="str">
            <v>2.10.4.2</v>
          </cell>
          <cell r="B433" t="str">
            <v>2.10.4.2</v>
          </cell>
          <cell r="C433" t="str">
            <v>Suporte isolador reforçado com chapa de encosto em F.G.</v>
          </cell>
          <cell r="D433" t="str">
            <v>un</v>
          </cell>
          <cell r="E433">
            <v>30</v>
          </cell>
          <cell r="F433">
            <v>0</v>
          </cell>
          <cell r="G433">
            <v>12.44</v>
          </cell>
          <cell r="H433">
            <v>30</v>
          </cell>
        </row>
        <row r="434">
          <cell r="A434" t="str">
            <v>2.10.4.3</v>
          </cell>
          <cell r="B434" t="str">
            <v>2.10.4.3</v>
          </cell>
          <cell r="C434" t="str">
            <v>Conector prensa cabo diâmetro 35 mm2</v>
          </cell>
          <cell r="D434" t="str">
            <v>un</v>
          </cell>
          <cell r="E434">
            <v>36</v>
          </cell>
          <cell r="F434">
            <v>0</v>
          </cell>
          <cell r="G434">
            <v>9.51</v>
          </cell>
          <cell r="H434">
            <v>36</v>
          </cell>
        </row>
        <row r="435">
          <cell r="A435" t="str">
            <v>2.10.4.4</v>
          </cell>
          <cell r="B435" t="str">
            <v>2.10.4.4</v>
          </cell>
          <cell r="C435" t="str">
            <v>Caixa para inspeção em duralumínio dimensões 15x15x12cm</v>
          </cell>
          <cell r="D435" t="str">
            <v>un</v>
          </cell>
          <cell r="E435">
            <v>15</v>
          </cell>
          <cell r="F435">
            <v>2</v>
          </cell>
          <cell r="G435">
            <v>50.1</v>
          </cell>
          <cell r="H435">
            <v>15</v>
          </cell>
        </row>
        <row r="436">
          <cell r="A436" t="str">
            <v>2.10.4.5</v>
          </cell>
          <cell r="B436" t="str">
            <v>2.10.4.5</v>
          </cell>
          <cell r="C436" t="str">
            <v>Conector para emenda e medição diâmetro 35 mm2</v>
          </cell>
          <cell r="D436" t="str">
            <v>un</v>
          </cell>
          <cell r="E436">
            <v>15</v>
          </cell>
          <cell r="F436">
            <v>0</v>
          </cell>
          <cell r="G436">
            <v>11.32</v>
          </cell>
          <cell r="H436">
            <v>15</v>
          </cell>
        </row>
        <row r="437">
          <cell r="A437" t="str">
            <v>2.10.4.6</v>
          </cell>
          <cell r="B437" t="str">
            <v>2.10.4.6</v>
          </cell>
          <cell r="C437" t="str">
            <v>Cabo 35 mm2 - 750V - cobre nú</v>
          </cell>
          <cell r="D437" t="str">
            <v>m</v>
          </cell>
          <cell r="E437">
            <v>445.8</v>
          </cell>
          <cell r="F437">
            <v>445.8</v>
          </cell>
          <cell r="G437">
            <v>17.66</v>
          </cell>
          <cell r="H437">
            <v>445.8</v>
          </cell>
        </row>
        <row r="438">
          <cell r="A438" t="str">
            <v>2.10.4.7</v>
          </cell>
          <cell r="B438" t="str">
            <v>2.10.4.7</v>
          </cell>
          <cell r="C438" t="str">
            <v>Haste terra tipo cooperweld Ø5/8" x 2400mm com conector apropriado</v>
          </cell>
          <cell r="D438" t="str">
            <v>un</v>
          </cell>
          <cell r="E438">
            <v>22</v>
          </cell>
          <cell r="F438">
            <v>1</v>
          </cell>
          <cell r="G438">
            <v>65.89</v>
          </cell>
          <cell r="H438">
            <v>22</v>
          </cell>
        </row>
        <row r="439">
          <cell r="A439" t="str">
            <v>2.10.4.8</v>
          </cell>
          <cell r="B439" t="str">
            <v>2.10.4.8</v>
          </cell>
          <cell r="C439" t="str">
            <v>Gaiola de Faraday com cabo de cobre nú 25 mm2, inclusive elementos para fixação, conforme projeto</v>
          </cell>
          <cell r="D439" t="str">
            <v>m</v>
          </cell>
          <cell r="E439">
            <v>366.35</v>
          </cell>
          <cell r="F439">
            <v>53.430000000000007</v>
          </cell>
          <cell r="G439">
            <v>14.44</v>
          </cell>
          <cell r="H439">
            <v>366.35</v>
          </cell>
        </row>
        <row r="440">
          <cell r="A440" t="str">
            <v>2.10.4.9</v>
          </cell>
          <cell r="B440" t="str">
            <v>2.10.4.9</v>
          </cell>
          <cell r="C440" t="str">
            <v>Pára-raios tipo Franklim incluindo base de fixação, conjunto de contraventamento c/ abraçadeiras p/ 3 estais em tubo de e demais acessórios c/ exceção do cabo de descida e suportes isoladores</v>
          </cell>
          <cell r="D440" t="str">
            <v>un</v>
          </cell>
          <cell r="E440">
            <v>1</v>
          </cell>
          <cell r="F440">
            <v>0</v>
          </cell>
          <cell r="G440">
            <v>436.97</v>
          </cell>
          <cell r="H440">
            <v>1</v>
          </cell>
        </row>
        <row r="441">
          <cell r="A441" t="str">
            <v>2.10.4.10</v>
          </cell>
          <cell r="B441" t="str">
            <v>2.10.4.10</v>
          </cell>
          <cell r="C441" t="str">
            <v>Condutor de cobre nú, seção de 35 mm2, inclusive suportes isoladores e acessórios de fixação, conforme projeto</v>
          </cell>
          <cell r="D441" t="str">
            <v>m</v>
          </cell>
          <cell r="E441">
            <v>180</v>
          </cell>
          <cell r="F441">
            <v>73.709999999999994</v>
          </cell>
          <cell r="G441">
            <v>37.22</v>
          </cell>
          <cell r="H441">
            <v>180</v>
          </cell>
        </row>
        <row r="442">
          <cell r="A442" t="str">
            <v>2.10.5</v>
          </cell>
          <cell r="B442" t="str">
            <v>2.10.5</v>
          </cell>
          <cell r="C442" t="str">
            <v>Diversos</v>
          </cell>
        </row>
        <row r="443">
          <cell r="A443" t="str">
            <v>2.10.5.1</v>
          </cell>
          <cell r="B443" t="str">
            <v>2.10.5.1</v>
          </cell>
          <cell r="C443" t="str">
            <v>Conector para cabo 16 mm2</v>
          </cell>
          <cell r="D443" t="str">
            <v>un</v>
          </cell>
          <cell r="E443">
            <v>36</v>
          </cell>
          <cell r="F443">
            <v>36</v>
          </cell>
          <cell r="G443">
            <v>7.15</v>
          </cell>
          <cell r="H443">
            <v>36</v>
          </cell>
        </row>
        <row r="444">
          <cell r="A444" t="str">
            <v>2.10.5.2</v>
          </cell>
          <cell r="B444" t="str">
            <v>2.10.5.2</v>
          </cell>
          <cell r="C444" t="str">
            <v>Conector para cabo 25 mm2</v>
          </cell>
          <cell r="D444" t="str">
            <v>un</v>
          </cell>
          <cell r="E444">
            <v>112</v>
          </cell>
          <cell r="F444">
            <v>112</v>
          </cell>
          <cell r="G444">
            <v>7.98</v>
          </cell>
          <cell r="H444">
            <v>112</v>
          </cell>
        </row>
        <row r="445">
          <cell r="A445">
            <v>0</v>
          </cell>
          <cell r="C445" t="str">
            <v>Sub total 2.10</v>
          </cell>
        </row>
        <row r="446">
          <cell r="A446">
            <v>0</v>
          </cell>
          <cell r="C446" t="str">
            <v>Percentual  (%)</v>
          </cell>
        </row>
        <row r="447">
          <cell r="A447">
            <v>0</v>
          </cell>
        </row>
        <row r="448">
          <cell r="A448" t="str">
            <v>2.11</v>
          </cell>
          <cell r="B448" t="str">
            <v>2.11</v>
          </cell>
          <cell r="C448" t="str">
            <v>PINTURA</v>
          </cell>
        </row>
        <row r="449">
          <cell r="A449" t="str">
            <v>2.11.1</v>
          </cell>
          <cell r="B449" t="str">
            <v>2.11.1</v>
          </cell>
          <cell r="C449" t="str">
            <v>Sobre Paredes e Forros</v>
          </cell>
        </row>
        <row r="450">
          <cell r="A450" t="str">
            <v>2.11.1.1</v>
          </cell>
          <cell r="B450" t="str">
            <v>2.11.1.1</v>
          </cell>
          <cell r="C450" t="str">
            <v>Emassamento de paredes e forros, com duas demãos de massa à base de PVA, marcas de referência Suvinil, Coral ou Metalatex</v>
          </cell>
          <cell r="D450" t="str">
            <v>m²</v>
          </cell>
          <cell r="E450">
            <v>801.6</v>
          </cell>
          <cell r="F450">
            <v>0</v>
          </cell>
          <cell r="G450">
            <v>7.42</v>
          </cell>
          <cell r="H450">
            <v>1128.45</v>
          </cell>
        </row>
        <row r="451">
          <cell r="A451" t="str">
            <v>2.11.1.2</v>
          </cell>
          <cell r="B451" t="str">
            <v>2.11.1.2</v>
          </cell>
          <cell r="C451" t="str">
            <v>Pintura com tinta látex PVA Suvinil ou similar, na cor branco neve, incluisive selador em tetos a três demãos</v>
          </cell>
          <cell r="D451" t="str">
            <v>m²</v>
          </cell>
          <cell r="E451">
            <v>746.93</v>
          </cell>
          <cell r="F451">
            <v>903.50999999999976</v>
          </cell>
          <cell r="G451">
            <v>11.41</v>
          </cell>
          <cell r="H451">
            <v>2722.37</v>
          </cell>
        </row>
        <row r="452">
          <cell r="A452" t="str">
            <v>2.11.1.3</v>
          </cell>
          <cell r="B452" t="str">
            <v>2.11.1.3</v>
          </cell>
          <cell r="C452" t="str">
            <v xml:space="preserve">Pintura com tinta látex PVA ,  self-color  Suvinil ou similar, inclusive selador, sobre reboco, em paredes internas a três demãos </v>
          </cell>
          <cell r="D452" t="str">
            <v>m²</v>
          </cell>
          <cell r="E452">
            <v>3160.87</v>
          </cell>
          <cell r="F452">
            <v>3160.87</v>
          </cell>
          <cell r="G452">
            <v>11.41</v>
          </cell>
          <cell r="H452">
            <v>3160.87</v>
          </cell>
        </row>
        <row r="453">
          <cell r="A453" t="str">
            <v>2.11.1.4</v>
          </cell>
          <cell r="B453" t="str">
            <v>2.11.1.4</v>
          </cell>
          <cell r="C453" t="str">
            <v>Pintura com tinta acrílica fosca inclusive selador acrílico -  Suvinil ou similar , sobre reboco, em paredes externas a três demãos</v>
          </cell>
          <cell r="D453" t="str">
            <v>m²</v>
          </cell>
          <cell r="E453">
            <v>1427.6</v>
          </cell>
          <cell r="F453">
            <v>1427.6</v>
          </cell>
          <cell r="G453">
            <v>12.57</v>
          </cell>
          <cell r="H453">
            <v>1427.6</v>
          </cell>
        </row>
        <row r="454">
          <cell r="A454" t="str">
            <v>2.11.1.5</v>
          </cell>
          <cell r="B454" t="str">
            <v>2.11.1.5</v>
          </cell>
          <cell r="C454" t="str">
            <v>Aplicação revestimento  texturizado em parede, tipo microtextura acrílica (textura fina),  Suvinil ou equivalente, cor padrão  Selfcolor  ou equivalente, inclusive selador acrílico duas demãos, para paredes externas, aplicada sobre reboco devidamente lixa</v>
          </cell>
          <cell r="D454" t="str">
            <v>m²</v>
          </cell>
          <cell r="E454">
            <v>0</v>
          </cell>
          <cell r="F454">
            <v>0</v>
          </cell>
          <cell r="G454">
            <v>0</v>
          </cell>
          <cell r="H454">
            <v>0</v>
          </cell>
        </row>
        <row r="455">
          <cell r="A455" t="str">
            <v>2.11.1.6</v>
          </cell>
          <cell r="B455" t="str">
            <v>2.11.1.6</v>
          </cell>
          <cell r="C455" t="str">
            <v>Cor Palha 20 Suvinil ou equivalente, sobre reboco.</v>
          </cell>
          <cell r="D455" t="str">
            <v>m2</v>
          </cell>
          <cell r="E455">
            <v>1810.6</v>
          </cell>
          <cell r="F455">
            <v>1810.6</v>
          </cell>
          <cell r="G455">
            <v>12.4</v>
          </cell>
          <cell r="H455">
            <v>1810.6</v>
          </cell>
        </row>
        <row r="456">
          <cell r="A456" t="str">
            <v>2.11.1.7</v>
          </cell>
          <cell r="B456" t="str">
            <v>2.11.1.7</v>
          </cell>
          <cell r="C456" t="str">
            <v xml:space="preserve">Cor M002 Suvinil ou equivalente a três demãos </v>
          </cell>
          <cell r="D456" t="str">
            <v>m2</v>
          </cell>
          <cell r="E456">
            <v>150</v>
          </cell>
          <cell r="F456">
            <v>680.63</v>
          </cell>
          <cell r="G456">
            <v>18.670000000000002</v>
          </cell>
          <cell r="H456">
            <v>680.63</v>
          </cell>
        </row>
        <row r="457">
          <cell r="A457" t="str">
            <v>2.11.1.8</v>
          </cell>
          <cell r="B457" t="str">
            <v>2.11.1.8</v>
          </cell>
          <cell r="C457" t="str">
            <v xml:space="preserve">Cor M140 Suvinil ou equivalente a três demãos </v>
          </cell>
          <cell r="D457" t="str">
            <v>m2</v>
          </cell>
          <cell r="E457">
            <v>380</v>
          </cell>
          <cell r="F457">
            <v>380</v>
          </cell>
          <cell r="G457">
            <v>26.48</v>
          </cell>
          <cell r="H457">
            <v>380</v>
          </cell>
        </row>
        <row r="458">
          <cell r="A458" t="str">
            <v>2.11.2</v>
          </cell>
          <cell r="B458" t="str">
            <v>2.11.2</v>
          </cell>
          <cell r="C458" t="str">
            <v>Sobre Concreto</v>
          </cell>
        </row>
        <row r="459">
          <cell r="A459" t="str">
            <v>2.11.2.1</v>
          </cell>
          <cell r="B459" t="str">
            <v>2.11.2.1</v>
          </cell>
          <cell r="C459" t="str">
            <v>Pintura com tinta acrílica Suvinil ou similar, inclusive selador acrílico, em cobogós de concreto a duas demãos</v>
          </cell>
          <cell r="D459" t="str">
            <v>m²</v>
          </cell>
          <cell r="E459">
            <v>405.4</v>
          </cell>
          <cell r="F459">
            <v>474.84999999999997</v>
          </cell>
          <cell r="G459">
            <v>12.22</v>
          </cell>
          <cell r="H459">
            <v>474.84999999999997</v>
          </cell>
        </row>
        <row r="460">
          <cell r="A460" t="str">
            <v>2.11.3</v>
          </cell>
          <cell r="B460" t="str">
            <v>2.11.3</v>
          </cell>
          <cell r="C460" t="str">
            <v>Sobre Madeira</v>
          </cell>
        </row>
        <row r="461">
          <cell r="A461" t="str">
            <v>2.11.3.1</v>
          </cell>
          <cell r="B461" t="str">
            <v>2.11.3.1</v>
          </cell>
          <cell r="C461" t="str">
            <v>Emassamento de esquadrias de madeira, com duas demãos de massa à base de óleo Suvenil ou similar</v>
          </cell>
          <cell r="D461" t="str">
            <v>m²</v>
          </cell>
          <cell r="E461">
            <v>270.89999999999998</v>
          </cell>
          <cell r="F461">
            <v>270.89999999999998</v>
          </cell>
          <cell r="G461">
            <v>11.96</v>
          </cell>
          <cell r="H461">
            <v>270.89999999999998</v>
          </cell>
        </row>
        <row r="462">
          <cell r="A462" t="str">
            <v>2.11.3.2</v>
          </cell>
          <cell r="B462" t="str">
            <v>2.11.3.2</v>
          </cell>
          <cell r="C462" t="str">
            <v xml:space="preserve">Pintura com tinta esmalte sintético , Suvinil ou similar, inclusive fundo branco nivelador, em madeira a duas demãos </v>
          </cell>
          <cell r="D462" t="str">
            <v>m²</v>
          </cell>
          <cell r="E462">
            <v>270.89999999999998</v>
          </cell>
          <cell r="F462">
            <v>270.89999999999998</v>
          </cell>
          <cell r="G462">
            <v>11.85</v>
          </cell>
          <cell r="H462">
            <v>270.89999999999998</v>
          </cell>
        </row>
        <row r="463">
          <cell r="A463" t="str">
            <v>2.11.4</v>
          </cell>
          <cell r="B463" t="str">
            <v>2.11.4</v>
          </cell>
          <cell r="C463" t="str">
            <v>Sobre Metal</v>
          </cell>
        </row>
        <row r="464">
          <cell r="A464" t="str">
            <v>2.11.4.1</v>
          </cell>
          <cell r="B464" t="str">
            <v>2.11.4.1</v>
          </cell>
          <cell r="C464" t="str">
            <v>Pintura com tinta esmalte sintético brilhante cor branco,  ref. 01, Suvinil ou similar, inclusive fundo anticorrosivo, em metal a duas demãos</v>
          </cell>
          <cell r="D464" t="str">
            <v>m²</v>
          </cell>
          <cell r="E464">
            <v>2047.6</v>
          </cell>
          <cell r="F464">
            <v>1471.5599999999997</v>
          </cell>
          <cell r="G464">
            <v>10.76</v>
          </cell>
          <cell r="H464">
            <v>2651.41</v>
          </cell>
        </row>
        <row r="465">
          <cell r="A465" t="str">
            <v>2.11.5</v>
          </cell>
          <cell r="B465" t="str">
            <v>2.11.5</v>
          </cell>
          <cell r="C465" t="str">
            <v>Sobre Pisos</v>
          </cell>
        </row>
        <row r="466">
          <cell r="A466" t="str">
            <v>2.11.5.1</v>
          </cell>
          <cell r="B466" t="str">
            <v>2.11.5.1</v>
          </cell>
          <cell r="C466" t="str">
            <v>Pintura a base de tinta emborrachada Suvinil ou equivalente em faixas com largura de 5cm para demarcação de vagas de garagem</v>
          </cell>
          <cell r="D466" t="str">
            <v>m</v>
          </cell>
          <cell r="E466">
            <v>100.6</v>
          </cell>
          <cell r="F466">
            <v>100.6</v>
          </cell>
          <cell r="G466">
            <v>25.57</v>
          </cell>
          <cell r="H466">
            <v>100.6</v>
          </cell>
        </row>
        <row r="467">
          <cell r="A467" t="str">
            <v>2.12</v>
          </cell>
          <cell r="B467" t="str">
            <v>2.12</v>
          </cell>
          <cell r="C467" t="str">
            <v>SERVIÇOS COMPLEMENTARES EXTERNOS</v>
          </cell>
        </row>
        <row r="468">
          <cell r="A468" t="str">
            <v>2.12.1</v>
          </cell>
          <cell r="B468" t="str">
            <v>2.12.1</v>
          </cell>
          <cell r="C468" t="str">
            <v xml:space="preserve">Muros e Fechamentos </v>
          </cell>
        </row>
        <row r="469">
          <cell r="A469" t="str">
            <v>2.12.1.1</v>
          </cell>
          <cell r="B469" t="str">
            <v>2.12.1.1</v>
          </cell>
          <cell r="C469" t="str">
            <v>Escavação manual em material de 1ª categoria, até 1,50m de profundidade</v>
          </cell>
          <cell r="D469" t="str">
            <v>m³</v>
          </cell>
          <cell r="E469">
            <v>210.59</v>
          </cell>
          <cell r="F469">
            <v>210.59</v>
          </cell>
          <cell r="G469">
            <v>21.9</v>
          </cell>
          <cell r="H469">
            <v>210.59</v>
          </cell>
        </row>
        <row r="470">
          <cell r="A470" t="str">
            <v>2.12.1.2</v>
          </cell>
          <cell r="B470" t="str">
            <v>2.12.1.2</v>
          </cell>
          <cell r="C470" t="str">
            <v>Reaterro apiloado de cavas de fundação, em camadas de 20cm</v>
          </cell>
          <cell r="D470" t="str">
            <v>m³</v>
          </cell>
          <cell r="E470">
            <v>121.89</v>
          </cell>
          <cell r="F470">
            <v>121.89</v>
          </cell>
          <cell r="G470">
            <v>23.58</v>
          </cell>
          <cell r="H470">
            <v>121.89</v>
          </cell>
        </row>
        <row r="471">
          <cell r="A471" t="str">
            <v>2.12.1.3</v>
          </cell>
          <cell r="B471" t="str">
            <v>2.12.1.3</v>
          </cell>
          <cell r="C471" t="str">
            <v>Lastro impermeabilizado de concreto não estrutural espessura de 8 cm</v>
          </cell>
          <cell r="D471" t="str">
            <v>m²</v>
          </cell>
          <cell r="E471">
            <v>7.93</v>
          </cell>
          <cell r="F471">
            <v>7.93</v>
          </cell>
          <cell r="G471">
            <v>32.47</v>
          </cell>
          <cell r="H471">
            <v>7.93</v>
          </cell>
        </row>
        <row r="472">
          <cell r="A472" t="str">
            <v>2.12.1.4</v>
          </cell>
          <cell r="B472" t="str">
            <v>2.12.1.4</v>
          </cell>
          <cell r="C472" t="str">
            <v>Fornecimento e execução de forma de taipá esp. 2,5cm, inclusive escoramento, travamento e desforma.</v>
          </cell>
          <cell r="D472" t="str">
            <v>m²</v>
          </cell>
          <cell r="E472">
            <v>1100.29</v>
          </cell>
          <cell r="F472">
            <v>1100.29</v>
          </cell>
          <cell r="G472">
            <v>51.53</v>
          </cell>
          <cell r="H472">
            <v>1100.29</v>
          </cell>
        </row>
        <row r="473">
          <cell r="A473" t="str">
            <v>2.12.1.5</v>
          </cell>
          <cell r="B473" t="str">
            <v>2.12.1.5</v>
          </cell>
          <cell r="C473" t="str">
            <v xml:space="preserve">Fornecimento e execução armadura CA-50 e CA-60, conforme indicado em projeto, inclusive ensaios e teste do aço conforme prevê a NBR. </v>
          </cell>
          <cell r="D473" t="str">
            <v>kg</v>
          </cell>
          <cell r="E473">
            <v>5321.24</v>
          </cell>
          <cell r="F473">
            <v>5321.24</v>
          </cell>
          <cell r="G473">
            <v>7.55</v>
          </cell>
          <cell r="H473">
            <v>5321.24</v>
          </cell>
        </row>
        <row r="474">
          <cell r="A474" t="str">
            <v>2.12.1.6</v>
          </cell>
          <cell r="B474" t="str">
            <v>2.12.1.6</v>
          </cell>
          <cell r="C474" t="str">
            <v xml:space="preserve">Fornecimento, lançamento manual e apiloamento de concreto estrut., Fck 25 Mpa - Usinado. </v>
          </cell>
          <cell r="D474" t="str">
            <v>m²</v>
          </cell>
          <cell r="E474">
            <v>88.69</v>
          </cell>
          <cell r="F474">
            <v>88.69</v>
          </cell>
          <cell r="G474">
            <v>373.72</v>
          </cell>
          <cell r="H474">
            <v>88.69</v>
          </cell>
        </row>
        <row r="475">
          <cell r="A475" t="str">
            <v>2.12.1.7</v>
          </cell>
          <cell r="B475" t="str">
            <v>2.12.1.7</v>
          </cell>
          <cell r="C475" t="str">
            <v xml:space="preserve">Alvenaria de blocos de concreto 14x19x39cm, assentados com argamassa de cimento, cal hidratada  e areia traço 1:0,5:8, juntas 12mm e espessura das paredes sem revestimento, 14cm </v>
          </cell>
          <cell r="D475" t="str">
            <v>m²</v>
          </cell>
          <cell r="E475">
            <v>713.79</v>
          </cell>
          <cell r="F475">
            <v>713.79</v>
          </cell>
          <cell r="G475">
            <v>36.950000000000003</v>
          </cell>
          <cell r="H475">
            <v>713.79</v>
          </cell>
        </row>
        <row r="476">
          <cell r="A476" t="str">
            <v>2.12.1.8</v>
          </cell>
          <cell r="B476" t="str">
            <v>2.12.1.8</v>
          </cell>
          <cell r="C476" t="str">
            <v>Reboco tipo paulista com argamassa de cimento, cal hidratada  e areia traço 1:0.5:6, espessura 25mm</v>
          </cell>
          <cell r="D476" t="str">
            <v>m²</v>
          </cell>
          <cell r="E476">
            <v>1427.6</v>
          </cell>
          <cell r="F476">
            <v>1427.6</v>
          </cell>
          <cell r="G476">
            <v>24.68</v>
          </cell>
          <cell r="H476">
            <v>1427.6</v>
          </cell>
        </row>
        <row r="477">
          <cell r="A477" t="str">
            <v>2.12.1.9</v>
          </cell>
          <cell r="B477" t="str">
            <v>2.12.1.9</v>
          </cell>
          <cell r="C477" t="str">
            <v>Fornecimento e colocação de bicicletário confeccionado em ferro liso 1/2" em formato meia-lua soldados em pares a cada 46cm aos tubos de ferro galvanizado de 1" apoiada no bloco do concreto, 35cm de largura com comprimento cf. projeto</v>
          </cell>
          <cell r="D477" t="str">
            <v>m</v>
          </cell>
          <cell r="E477">
            <v>15.8</v>
          </cell>
          <cell r="F477">
            <v>15.8</v>
          </cell>
          <cell r="G477">
            <v>107.14</v>
          </cell>
          <cell r="H477">
            <v>15.8</v>
          </cell>
        </row>
        <row r="478">
          <cell r="A478" t="str">
            <v>2.12.1.10</v>
          </cell>
          <cell r="B478" t="str">
            <v>2.12.1.10</v>
          </cell>
          <cell r="C478" t="str">
            <v>Conjunto de três mastros para hasteamento de bandeiras, sobre base de concreto, sendo o mastro central com 9,00 m e os dois mastros laterais com 8,60 m padrão PMVV, completo com pintura, base de concrto, roldanas e cordas</v>
          </cell>
          <cell r="D478" t="str">
            <v>jg</v>
          </cell>
          <cell r="E478">
            <v>2</v>
          </cell>
          <cell r="F478">
            <v>2</v>
          </cell>
          <cell r="G478">
            <v>5452.26</v>
          </cell>
          <cell r="H478">
            <v>2</v>
          </cell>
        </row>
        <row r="479">
          <cell r="A479" t="str">
            <v>2.12.1.11</v>
          </cell>
          <cell r="B479" t="str">
            <v>2.12.1.11</v>
          </cell>
          <cell r="C479" t="str">
            <v>Tela de Nylon com requadro de ripa de madeira para fechamento de cobogó da cobertura</v>
          </cell>
          <cell r="D479" t="str">
            <v>m2</v>
          </cell>
          <cell r="E479">
            <v>31.12</v>
          </cell>
          <cell r="F479">
            <v>31.12</v>
          </cell>
          <cell r="G479">
            <v>19.8</v>
          </cell>
          <cell r="H479">
            <v>31.12</v>
          </cell>
        </row>
        <row r="480">
          <cell r="A480" t="str">
            <v>2.12.2</v>
          </cell>
          <cell r="B480" t="str">
            <v>2.12.2</v>
          </cell>
          <cell r="C480" t="str">
            <v>Diversos externos</v>
          </cell>
        </row>
        <row r="481">
          <cell r="A481" t="str">
            <v>2.12.2.1</v>
          </cell>
          <cell r="B481" t="str">
            <v>2.12.2.1</v>
          </cell>
          <cell r="C481" t="str">
            <v>Banco de concreto aparente com tampo de 40x40x5 cm e base de 20x20x36 cm para mesa de jogos, conforme detalhe em projeto</v>
          </cell>
          <cell r="D481" t="str">
            <v>un</v>
          </cell>
          <cell r="E481">
            <v>28</v>
          </cell>
          <cell r="F481">
            <v>28</v>
          </cell>
          <cell r="G481">
            <v>92.84</v>
          </cell>
          <cell r="H481">
            <v>28</v>
          </cell>
        </row>
        <row r="482">
          <cell r="A482" t="str">
            <v>2.12.2.2</v>
          </cell>
          <cell r="B482" t="str">
            <v>2.12.2.2</v>
          </cell>
          <cell r="C482" t="str">
            <v>Mesa em  concreto aparente pré-fabricado, com tampo diâmetro de 60x60x5 cm, base de 30x30x75  e tabuleiro de dama 40x40 cm embutido no concreto, feito com pastilhas de mármore brnco e granito preto de 5x5x2 cm, conforme projeto</v>
          </cell>
          <cell r="D482" t="str">
            <v>cj</v>
          </cell>
          <cell r="E482">
            <v>8</v>
          </cell>
          <cell r="F482">
            <v>8</v>
          </cell>
          <cell r="G482">
            <v>317.12</v>
          </cell>
          <cell r="H482">
            <v>8</v>
          </cell>
        </row>
        <row r="483">
          <cell r="A483" t="str">
            <v>2.12.2.3</v>
          </cell>
          <cell r="B483" t="str">
            <v>2.12.2.3</v>
          </cell>
          <cell r="C483" t="str">
            <v>Placa de inauguração em aço escovado 2mm, baixo relevo, nas dimensões 60x45cm, padrão PMVV.</v>
          </cell>
          <cell r="D483" t="str">
            <v>un</v>
          </cell>
          <cell r="E483">
            <v>1</v>
          </cell>
          <cell r="F483">
            <v>1</v>
          </cell>
          <cell r="G483">
            <v>436.98</v>
          </cell>
          <cell r="H483">
            <v>1</v>
          </cell>
        </row>
        <row r="484">
          <cell r="A484" t="str">
            <v>2.12.2.4</v>
          </cell>
          <cell r="B484" t="str">
            <v>2.12.2.4</v>
          </cell>
          <cell r="C484" t="str">
            <v xml:space="preserve">Placa de homenagem em aço escovado, nas dimensões 14x12cm, baixo relevo, condicionado em estojo </v>
          </cell>
          <cell r="D484" t="str">
            <v>un</v>
          </cell>
          <cell r="E484">
            <v>1</v>
          </cell>
          <cell r="F484">
            <v>1</v>
          </cell>
          <cell r="G484">
            <v>258.63</v>
          </cell>
          <cell r="H484">
            <v>1</v>
          </cell>
        </row>
        <row r="485">
          <cell r="A485" t="str">
            <v>2.12.2.5</v>
          </cell>
          <cell r="B485" t="str">
            <v>2.12.2.5</v>
          </cell>
          <cell r="C485" t="str">
            <v>Fornecimento e instalação de sinalização externa tipo totem em placa horizontal (3,00x1,20) m, em aço escovado, espessura no 16, curvatura calandrada (formato meia lua em projeção horizontal), confeccionada em duas faces (frente com letreiro e verso cego)</v>
          </cell>
          <cell r="D485" t="str">
            <v>un</v>
          </cell>
          <cell r="E485">
            <v>1</v>
          </cell>
          <cell r="F485">
            <v>1</v>
          </cell>
          <cell r="G485">
            <v>2990.43</v>
          </cell>
          <cell r="H485">
            <v>1</v>
          </cell>
        </row>
        <row r="486">
          <cell r="A486" t="str">
            <v>2.12.2.6</v>
          </cell>
          <cell r="B486" t="str">
            <v>2.12.2.6</v>
          </cell>
          <cell r="C486" t="str">
            <v>Fornecimento e instalação de sinalização externa em placa horizontal (3,00x1,20) m, em aço escovado, espessura no 16, curvatura calandrada (formato meia lua em projeção horizontal), confeccionada em duas faces (frente com letreiro e verso cego),  estrutur</v>
          </cell>
          <cell r="D486" t="str">
            <v>un</v>
          </cell>
          <cell r="E486">
            <v>2</v>
          </cell>
          <cell r="F486">
            <v>2</v>
          </cell>
          <cell r="G486">
            <v>3637.01</v>
          </cell>
          <cell r="H486">
            <v>2</v>
          </cell>
        </row>
        <row r="487">
          <cell r="A487" t="str">
            <v>2.13</v>
          </cell>
          <cell r="B487" t="str">
            <v>2.13</v>
          </cell>
          <cell r="C487" t="str">
            <v>SERVIÇOS COMPLEMENTARES INTERNOS</v>
          </cell>
        </row>
        <row r="488">
          <cell r="A488" t="str">
            <v>2.13.1</v>
          </cell>
          <cell r="B488" t="str">
            <v>2.13.1</v>
          </cell>
          <cell r="C488" t="str">
            <v>Painéis e Equipamentos</v>
          </cell>
        </row>
        <row r="489">
          <cell r="A489" t="str">
            <v>2.13.1.1</v>
          </cell>
          <cell r="B489" t="str">
            <v>2.13.1.1</v>
          </cell>
          <cell r="C489" t="str">
            <v>Execução de bancos em concreto armado com assento em granito cinza andorinhas e apoio revestido em cerâmica (10x10)cm,  com toda superfície tratada com hidrofugante</v>
          </cell>
          <cell r="D489" t="str">
            <v>m</v>
          </cell>
          <cell r="E489">
            <v>6.75</v>
          </cell>
          <cell r="F489">
            <v>6.75</v>
          </cell>
          <cell r="G489">
            <v>83.94</v>
          </cell>
          <cell r="H489">
            <v>6.75</v>
          </cell>
        </row>
        <row r="490">
          <cell r="A490" t="str">
            <v>2.13.1.2</v>
          </cell>
          <cell r="B490" t="str">
            <v>2.13.1.2</v>
          </cell>
          <cell r="C490" t="str">
            <v xml:space="preserve">Quadro de giz novo, completo, em laminado melamínico verde escolar, inclusive requadro de madeira 2.5 x 5.0cm e porta giz, com dimensões de (395 x 129)cm aproximadamente, conforme projeto </v>
          </cell>
          <cell r="D490" t="str">
            <v>un</v>
          </cell>
          <cell r="E490">
            <v>7</v>
          </cell>
          <cell r="F490">
            <v>17</v>
          </cell>
          <cell r="G490">
            <v>1480.33</v>
          </cell>
          <cell r="H490">
            <v>17</v>
          </cell>
        </row>
        <row r="491">
          <cell r="A491" t="str">
            <v>2.13.1.3</v>
          </cell>
          <cell r="B491" t="str">
            <v>2.13.1.3</v>
          </cell>
          <cell r="C491" t="str">
            <v>Quadro de avisos de laminado melamínico cor grafite, inclusive requadro de madeira de 2,5 x 5 cm , com dimensões 1,29 x 1,29 m, conforme detalhe em projeto</v>
          </cell>
          <cell r="D491" t="str">
            <v>un</v>
          </cell>
          <cell r="E491">
            <v>4</v>
          </cell>
          <cell r="F491">
            <v>6</v>
          </cell>
          <cell r="G491">
            <v>505.27</v>
          </cell>
          <cell r="H491">
            <v>6</v>
          </cell>
        </row>
        <row r="492">
          <cell r="A492" t="str">
            <v>2.13.1.4</v>
          </cell>
          <cell r="B492" t="str">
            <v>2.13.1.4</v>
          </cell>
          <cell r="C492" t="str">
            <v>Quadro de pincel atômico, completo, em laminado melamínico branco, inclusive requadro de madeira 2.5 x 5.0cm e porta pincel e apagador, com dimensões de (395 x 129)cm</v>
          </cell>
          <cell r="D492" t="str">
            <v>m²</v>
          </cell>
          <cell r="E492">
            <v>5</v>
          </cell>
          <cell r="F492">
            <v>15.3</v>
          </cell>
          <cell r="G492">
            <v>693.72</v>
          </cell>
          <cell r="H492">
            <v>15.3</v>
          </cell>
        </row>
        <row r="493">
          <cell r="A493" t="str">
            <v>2.13.1.5</v>
          </cell>
          <cell r="B493" t="str">
            <v>2.13.1.5</v>
          </cell>
          <cell r="C493" t="str">
            <v>Execução de estrado de madeira,  conforme detalhe de projeto</v>
          </cell>
          <cell r="D493" t="str">
            <v>m²</v>
          </cell>
          <cell r="E493">
            <v>3.6</v>
          </cell>
          <cell r="F493">
            <v>3.6</v>
          </cell>
          <cell r="G493">
            <v>235.71</v>
          </cell>
          <cell r="H493">
            <v>3.6</v>
          </cell>
        </row>
        <row r="494">
          <cell r="A494" t="str">
            <v>2.13.1.6</v>
          </cell>
          <cell r="B494" t="str">
            <v>2.13.1.6</v>
          </cell>
          <cell r="C494" t="str">
            <v xml:space="preserve">Bebedouro elétrico com capacidade para 80 litros </v>
          </cell>
          <cell r="D494" t="str">
            <v>un</v>
          </cell>
          <cell r="E494">
            <v>4</v>
          </cell>
          <cell r="F494">
            <v>4</v>
          </cell>
          <cell r="G494">
            <v>1002.74</v>
          </cell>
          <cell r="H494">
            <v>4</v>
          </cell>
        </row>
        <row r="495">
          <cell r="A495" t="str">
            <v>2.13.1.7</v>
          </cell>
          <cell r="B495" t="str">
            <v>2.13.1.7</v>
          </cell>
          <cell r="C495" t="str">
            <v>Bebedouro de aço inox, marcas de referência Fisher, Metalpress ou Mekal, inclusive válvula, sifão cromado e torneiras, exclusive alvenaria  dim 0,45 x 2,75 m, conforme detalhe em projeto</v>
          </cell>
          <cell r="D495" t="str">
            <v>un</v>
          </cell>
          <cell r="E495">
            <v>1</v>
          </cell>
          <cell r="F495">
            <v>1</v>
          </cell>
          <cell r="G495">
            <v>2558.7600000000002</v>
          </cell>
          <cell r="H495">
            <v>1</v>
          </cell>
        </row>
        <row r="496">
          <cell r="A496" t="str">
            <v>2.13.1.8</v>
          </cell>
          <cell r="B496" t="str">
            <v>2.13.1.8</v>
          </cell>
          <cell r="C496" t="str">
            <v>Ventilador de teto com base em madeira de lei sem alojamento p/ luminária fornecido com comando para controle de velocidade, ventilação e reversão</v>
          </cell>
          <cell r="D496" t="str">
            <v>un</v>
          </cell>
          <cell r="E496">
            <v>103</v>
          </cell>
          <cell r="F496">
            <v>0</v>
          </cell>
          <cell r="G496">
            <v>120.27</v>
          </cell>
          <cell r="H496">
            <v>103</v>
          </cell>
        </row>
        <row r="497">
          <cell r="A497" t="str">
            <v>2.13.1.9</v>
          </cell>
          <cell r="B497" t="str">
            <v>2.13.1.9</v>
          </cell>
          <cell r="C497" t="str">
            <v>Suporte confeccionado em madeira para ventilador a ser fixado no teto conforme projeto</v>
          </cell>
          <cell r="D497" t="str">
            <v>un</v>
          </cell>
          <cell r="E497">
            <v>103</v>
          </cell>
          <cell r="F497">
            <v>87</v>
          </cell>
          <cell r="G497">
            <v>33.97</v>
          </cell>
          <cell r="H497">
            <v>103</v>
          </cell>
        </row>
        <row r="498">
          <cell r="A498" t="str">
            <v>2.13.1.10</v>
          </cell>
          <cell r="B498" t="str">
            <v>2.13.1.10</v>
          </cell>
          <cell r="C498" t="str">
            <v xml:space="preserve">Coifa em chapa de aço galvanizado bitola 22 (0,7 mm ), completa inclusive exaustor de 1/2 HP de potência, conforme detalhe em projeto </v>
          </cell>
          <cell r="D498" t="str">
            <v>un</v>
          </cell>
          <cell r="E498">
            <v>1</v>
          </cell>
          <cell r="F498">
            <v>1</v>
          </cell>
          <cell r="G498">
            <v>2131.1999999999998</v>
          </cell>
          <cell r="H498">
            <v>1</v>
          </cell>
        </row>
        <row r="499">
          <cell r="A499" t="str">
            <v>2.13.1.11</v>
          </cell>
          <cell r="B499" t="str">
            <v>2.13.1.11</v>
          </cell>
          <cell r="C499" t="str">
            <v>Fornecimento e instalação de brise horizontal em canaletas de PVC, branco, ref. 100, "COMO VENT" ou equivalente, incluindo estrutura de fixação das aletas  com montantes de alumínio, e estrutura de fixação do brise na estrutura de concreto armado em perfi</v>
          </cell>
          <cell r="D499" t="str">
            <v>m²</v>
          </cell>
          <cell r="E499">
            <v>371.2</v>
          </cell>
          <cell r="F499">
            <v>371.2</v>
          </cell>
          <cell r="G499">
            <v>256.04000000000002</v>
          </cell>
          <cell r="H499">
            <v>371.2</v>
          </cell>
        </row>
        <row r="500">
          <cell r="A500" t="str">
            <v>2.13.1.12</v>
          </cell>
          <cell r="B500" t="str">
            <v>2.13.1.12</v>
          </cell>
          <cell r="C500" t="str">
            <v>Confecção de placas de identificação nas salas em alumínio escovado, com letras e brazão colorido padrão PMVV em baixo relevo - medindo 30 x 10cm, padrão PMVV</v>
          </cell>
          <cell r="D500" t="str">
            <v>un</v>
          </cell>
          <cell r="E500">
            <v>50</v>
          </cell>
          <cell r="F500">
            <v>50</v>
          </cell>
          <cell r="G500">
            <v>42.03</v>
          </cell>
          <cell r="H500">
            <v>50</v>
          </cell>
        </row>
        <row r="501">
          <cell r="A501" t="str">
            <v>2.13.2</v>
          </cell>
          <cell r="B501" t="str">
            <v>2.13.2</v>
          </cell>
          <cell r="C501" t="str">
            <v>Ar Condicionado</v>
          </cell>
        </row>
        <row r="502">
          <cell r="A502" t="str">
            <v>2.13.2.1</v>
          </cell>
          <cell r="B502" t="str">
            <v>2.13.2.1</v>
          </cell>
          <cell r="C502" t="str">
            <v>Fornecimento e colocação de caixa pré-moldada em concreto para ar condicionado acima de 18.000BTU, dimensões conforme indicada no projeto</v>
          </cell>
          <cell r="D502" t="str">
            <v>un</v>
          </cell>
          <cell r="E502">
            <v>4</v>
          </cell>
          <cell r="F502">
            <v>0</v>
          </cell>
          <cell r="G502">
            <v>150.13999999999999</v>
          </cell>
          <cell r="H502">
            <v>4</v>
          </cell>
        </row>
        <row r="503">
          <cell r="A503" t="str">
            <v>2.13.2.2</v>
          </cell>
          <cell r="B503" t="str">
            <v>2.13.2.2</v>
          </cell>
          <cell r="C503" t="str">
            <v xml:space="preserve">Aparelho de Ar Condicionado tipo Split a ser instalado no Auditório marca HITACHI, modelo RAS 406 CS ou Springer Carrier modelo Modenita 60.000btu's ou equivalente,  com controle remoto, completo sistema de renovação de ar conforme norma técnica, base em </v>
          </cell>
          <cell r="D503" t="str">
            <v>TR</v>
          </cell>
          <cell r="E503">
            <v>15</v>
          </cell>
          <cell r="F503">
            <v>0</v>
          </cell>
          <cell r="G503">
            <v>2823.78</v>
          </cell>
          <cell r="H503">
            <v>15</v>
          </cell>
        </row>
        <row r="504">
          <cell r="A504" t="str">
            <v>2.13.2.3</v>
          </cell>
          <cell r="B504" t="str">
            <v>2.13.2.3</v>
          </cell>
          <cell r="C504" t="str">
            <v>Suporte para unidade condensadora de Split em concreto pré moldado Fck=25 MPa, pintado com tinta acrílica sobre selador acrílico, marca de referência Suvinil ou equivalente</v>
          </cell>
          <cell r="D504" t="str">
            <v>un</v>
          </cell>
          <cell r="E504">
            <v>3</v>
          </cell>
          <cell r="F504">
            <v>0</v>
          </cell>
          <cell r="G504">
            <v>109.44</v>
          </cell>
          <cell r="H504">
            <v>3</v>
          </cell>
        </row>
        <row r="505">
          <cell r="A505" t="str">
            <v>2.13.3</v>
          </cell>
          <cell r="B505" t="str">
            <v>2.13.3</v>
          </cell>
          <cell r="C505" t="str">
            <v>Plataforma Elevatória</v>
          </cell>
        </row>
        <row r="506">
          <cell r="A506" t="str">
            <v>2.13.3.1</v>
          </cell>
          <cell r="B506" t="str">
            <v>2.13.3.1</v>
          </cell>
          <cell r="C506" t="str">
            <v>Fornecimento e montagem completo de Plataforma Elevatória enclausurada para deficiente físico da marca referencia Montele Elevadres, Modelo PL 237P ou equivalente com capacidade para 250kg, desnível vertical 3,15m, dimensões internas de 900 x 1400mm, conf</v>
          </cell>
          <cell r="D506" t="str">
            <v>cj</v>
          </cell>
          <cell r="E506">
            <v>1</v>
          </cell>
          <cell r="F506">
            <v>1</v>
          </cell>
          <cell r="G506">
            <v>49004.3</v>
          </cell>
          <cell r="H506">
            <v>1</v>
          </cell>
        </row>
        <row r="507">
          <cell r="A507">
            <v>3</v>
          </cell>
          <cell r="B507">
            <v>3</v>
          </cell>
          <cell r="C507" t="str">
            <v>PISCINA</v>
          </cell>
        </row>
        <row r="508">
          <cell r="A508" t="str">
            <v>3.1</v>
          </cell>
          <cell r="B508" t="str">
            <v>3.1</v>
          </cell>
          <cell r="C508" t="str">
            <v>Movimento de Terra</v>
          </cell>
        </row>
        <row r="509">
          <cell r="A509" t="str">
            <v>3.1.1</v>
          </cell>
          <cell r="B509" t="str">
            <v>3.1.1</v>
          </cell>
          <cell r="C509" t="str">
            <v>Escavação mecânica em material de 1ª categoria</v>
          </cell>
          <cell r="D509" t="str">
            <v>m³</v>
          </cell>
          <cell r="E509">
            <v>735</v>
          </cell>
          <cell r="F509">
            <v>735</v>
          </cell>
          <cell r="G509">
            <v>8.17</v>
          </cell>
          <cell r="H509">
            <v>735</v>
          </cell>
        </row>
        <row r="510">
          <cell r="A510" t="str">
            <v>3.1.2</v>
          </cell>
          <cell r="B510" t="str">
            <v>3.1.2</v>
          </cell>
          <cell r="C510" t="str">
            <v>Escavação manual em material de 1ª categoria, até 1,50m de profundidade</v>
          </cell>
          <cell r="D510" t="str">
            <v>m³</v>
          </cell>
          <cell r="E510">
            <v>40.36</v>
          </cell>
          <cell r="F510">
            <v>40.36</v>
          </cell>
          <cell r="G510">
            <v>21.9</v>
          </cell>
          <cell r="H510">
            <v>40.36</v>
          </cell>
        </row>
        <row r="511">
          <cell r="A511" t="str">
            <v>3.1.3</v>
          </cell>
          <cell r="B511" t="str">
            <v>3.1.3</v>
          </cell>
          <cell r="C511" t="str">
            <v>Reaterro apiloado de cavas de fundação, em camadas de 20cm</v>
          </cell>
          <cell r="D511" t="str">
            <v>m³</v>
          </cell>
          <cell r="E511">
            <v>220</v>
          </cell>
          <cell r="F511">
            <v>220</v>
          </cell>
          <cell r="G511">
            <v>23.58</v>
          </cell>
          <cell r="H511">
            <v>220</v>
          </cell>
        </row>
        <row r="512">
          <cell r="A512" t="str">
            <v>3.2</v>
          </cell>
          <cell r="B512" t="str">
            <v>3.2</v>
          </cell>
          <cell r="C512" t="str">
            <v>Estrutura</v>
          </cell>
        </row>
        <row r="513">
          <cell r="A513" t="str">
            <v>3.2.1</v>
          </cell>
          <cell r="B513" t="str">
            <v>3.2.1</v>
          </cell>
          <cell r="C513" t="str">
            <v>Lastro impermeabilizado de concreto não estrutural espessura de 8 cm</v>
          </cell>
          <cell r="D513" t="str">
            <v>m²</v>
          </cell>
          <cell r="E513">
            <v>741.65</v>
          </cell>
          <cell r="F513">
            <v>741.65</v>
          </cell>
          <cell r="G513">
            <v>32.47</v>
          </cell>
          <cell r="H513">
            <v>741.65</v>
          </cell>
        </row>
        <row r="514">
          <cell r="A514" t="str">
            <v>3.2.2</v>
          </cell>
          <cell r="B514" t="str">
            <v>3.2.2</v>
          </cell>
          <cell r="C514" t="str">
            <v>Execução de concreto armado para lajes, vigas,cintas, lajes e pilaretes , conforme descrito abaixo:</v>
          </cell>
        </row>
        <row r="515">
          <cell r="A515" t="str">
            <v>3.2.2.1</v>
          </cell>
          <cell r="B515" t="str">
            <v>3.2.2.1</v>
          </cell>
          <cell r="C515" t="str">
            <v>Fornecimento e execução de forma de taipá esp. 2,5cm, inclusive escoramento, travamento e desforma.</v>
          </cell>
          <cell r="D515" t="str">
            <v>m²</v>
          </cell>
          <cell r="E515">
            <v>542.70000000000005</v>
          </cell>
          <cell r="F515">
            <v>542.70000000000005</v>
          </cell>
          <cell r="G515">
            <v>40.68</v>
          </cell>
          <cell r="H515">
            <v>542.70000000000005</v>
          </cell>
        </row>
        <row r="516">
          <cell r="A516" t="str">
            <v>3.2.2.2</v>
          </cell>
          <cell r="B516" t="str">
            <v>3.2.2.2</v>
          </cell>
          <cell r="C516" t="str">
            <v xml:space="preserve">Fornecimento, dobragem e colocação em forma, de armadura CA-50 A média, diâmetro 6.3 a 10 mm, conforme indicado em projeto, inclusive ensaios e teste do aço conforme prevê a NBR. </v>
          </cell>
          <cell r="D516" t="str">
            <v>kg</v>
          </cell>
          <cell r="E516">
            <v>10250</v>
          </cell>
          <cell r="F516">
            <v>10250</v>
          </cell>
          <cell r="G516">
            <v>7.55</v>
          </cell>
          <cell r="H516">
            <v>10250</v>
          </cell>
        </row>
        <row r="517">
          <cell r="A517" t="str">
            <v>3.2.2.3</v>
          </cell>
          <cell r="B517" t="str">
            <v>3.2.2.3</v>
          </cell>
          <cell r="C517" t="str">
            <v xml:space="preserve">Fornecimento, dobragem e colocação em forma, de armadura CA-50 A média, diâmetro 12.5 a 25 mm, conforme indicado em projeto, inclusive ensaios e teste do aço conforme prevê a NBR. </v>
          </cell>
          <cell r="D517" t="str">
            <v>kg</v>
          </cell>
          <cell r="E517">
            <v>4986</v>
          </cell>
          <cell r="F517">
            <v>4986</v>
          </cell>
          <cell r="G517">
            <v>6.82</v>
          </cell>
          <cell r="H517">
            <v>4986</v>
          </cell>
        </row>
        <row r="518">
          <cell r="A518" t="str">
            <v>3.2.2.4</v>
          </cell>
          <cell r="B518" t="str">
            <v>3.2.2.4</v>
          </cell>
          <cell r="C518" t="str">
            <v xml:space="preserve">Fornecimento, dobragem e colocação em forma, de armadura CA-60 B fina, diâmetro 4.0 a 7.0 mm, conforme indicado em projeto, inclusive ensaios e teste do aço conforme prevê a NBR. </v>
          </cell>
          <cell r="D518" t="str">
            <v>kg</v>
          </cell>
          <cell r="E518">
            <v>523</v>
          </cell>
          <cell r="F518">
            <v>523</v>
          </cell>
          <cell r="G518">
            <v>6.93</v>
          </cell>
          <cell r="H518">
            <v>523</v>
          </cell>
        </row>
        <row r="519">
          <cell r="A519" t="str">
            <v>3.2.2.5</v>
          </cell>
          <cell r="B519" t="str">
            <v>3.2.2.5</v>
          </cell>
          <cell r="C519" t="str">
            <v xml:space="preserve">Fornecimento, lançamento bombeado e apiloamento de concreto estrut., Fck 25 Mpa - Usinado. </v>
          </cell>
          <cell r="D519" t="str">
            <v>m³</v>
          </cell>
          <cell r="E519">
            <v>180</v>
          </cell>
          <cell r="F519">
            <v>180</v>
          </cell>
          <cell r="G519">
            <v>373.72</v>
          </cell>
          <cell r="H519">
            <v>180</v>
          </cell>
        </row>
        <row r="520">
          <cell r="A520" t="str">
            <v>3.2.2.6</v>
          </cell>
          <cell r="B520" t="str">
            <v>3.2.2.6</v>
          </cell>
          <cell r="C520" t="str">
            <v>Fornecimento e execução de forma com chapa compensada resinada 12mm, inclusive escoramento, travamento e desforma</v>
          </cell>
          <cell r="D520" t="str">
            <v>m²</v>
          </cell>
          <cell r="E520">
            <v>636.55999999999995</v>
          </cell>
          <cell r="F520">
            <v>636.55999999999995</v>
          </cell>
          <cell r="G520">
            <v>66.33</v>
          </cell>
          <cell r="H520">
            <v>636.55999999999995</v>
          </cell>
        </row>
        <row r="521">
          <cell r="A521" t="str">
            <v>3.3</v>
          </cell>
          <cell r="B521" t="str">
            <v>3.3</v>
          </cell>
          <cell r="C521" t="str">
            <v>Impermeabilização</v>
          </cell>
        </row>
        <row r="522">
          <cell r="A522" t="str">
            <v>3.3.1</v>
          </cell>
          <cell r="B522" t="str">
            <v>3.3.1</v>
          </cell>
          <cell r="C522" t="str">
            <v>Manta asfáltica atendendo a NBR 9952, asfalto polimerizado esp. 4mm, ref. com filme int. polietileno, regularização base com arg. 1:4 esp. mínima 15mm, proteção mecânica com tela em arame galvanizado e argamassa 1:4 espessura mínima 25mm</v>
          </cell>
          <cell r="D522" t="str">
            <v>m²</v>
          </cell>
          <cell r="E522">
            <v>785.43</v>
          </cell>
          <cell r="F522">
            <v>785.43</v>
          </cell>
          <cell r="G522">
            <v>66.239999999999995</v>
          </cell>
          <cell r="H522">
            <v>785.43</v>
          </cell>
        </row>
        <row r="523">
          <cell r="A523" t="str">
            <v>3.3.2</v>
          </cell>
          <cell r="B523" t="str">
            <v>3.3.2</v>
          </cell>
          <cell r="C523" t="str">
            <v xml:space="preserve">Impermeabilização com pintura em emulsão asfaltica com elastômero em três demãos, tipo Vedapren ou similar, aplicado conforme  fabricante - teto de caxa dágua em concreto </v>
          </cell>
          <cell r="D523" t="str">
            <v>m²</v>
          </cell>
          <cell r="E523">
            <v>8</v>
          </cell>
          <cell r="F523">
            <v>8</v>
          </cell>
          <cell r="G523">
            <v>22.95</v>
          </cell>
          <cell r="H523">
            <v>8</v>
          </cell>
        </row>
        <row r="524">
          <cell r="A524" t="str">
            <v>3.4</v>
          </cell>
          <cell r="B524" t="str">
            <v>3.4</v>
          </cell>
          <cell r="C524" t="str">
            <v>Revestimentos</v>
          </cell>
        </row>
        <row r="525">
          <cell r="A525" t="str">
            <v>3.4.1</v>
          </cell>
          <cell r="B525" t="str">
            <v>3.4.1</v>
          </cell>
          <cell r="C525" t="str">
            <v>Chapisco com argamassa de cimento e areia média ou grossa sem peneirar no traço 1:3, espessura 5mm</v>
          </cell>
          <cell r="D525" t="str">
            <v>m²</v>
          </cell>
          <cell r="E525">
            <v>160</v>
          </cell>
          <cell r="F525">
            <v>160</v>
          </cell>
          <cell r="G525">
            <v>3.33</v>
          </cell>
          <cell r="H525">
            <v>160</v>
          </cell>
        </row>
        <row r="526">
          <cell r="A526" t="str">
            <v>3.4.2</v>
          </cell>
          <cell r="B526" t="str">
            <v>3.4.2</v>
          </cell>
          <cell r="C526" t="str">
            <v>Emboço com argamassa de cimento, cal hidratada  e areia traço 1:0.5:6, espessura 20mm</v>
          </cell>
          <cell r="D526" t="str">
            <v>m²</v>
          </cell>
          <cell r="E526">
            <v>85</v>
          </cell>
          <cell r="F526">
            <v>85</v>
          </cell>
          <cell r="G526">
            <v>14.82</v>
          </cell>
          <cell r="H526">
            <v>85</v>
          </cell>
        </row>
        <row r="527">
          <cell r="A527" t="str">
            <v>3.4.3</v>
          </cell>
          <cell r="B527" t="str">
            <v>3.4.3</v>
          </cell>
          <cell r="C527" t="str">
            <v>Reboco tipo paulista com argamassa de cimento, cal hidratada  e areia traço 1:0.5:6, espessura 25mm</v>
          </cell>
          <cell r="D527" t="str">
            <v>m²</v>
          </cell>
          <cell r="E527">
            <v>75</v>
          </cell>
          <cell r="F527">
            <v>75</v>
          </cell>
          <cell r="G527">
            <v>24.68</v>
          </cell>
          <cell r="H527">
            <v>75</v>
          </cell>
        </row>
        <row r="528">
          <cell r="A528" t="str">
            <v>3.4.4</v>
          </cell>
          <cell r="B528" t="str">
            <v>3.4.4</v>
          </cell>
          <cell r="C528" t="str">
            <v>Revestimento com cerâmica 10x10cm, Verde Caribe da Eliane, Verde Seda da Cecrisa ou equivalente, Inclusive argamassa colante e rejunte esp.0,5cm da mesma marca</v>
          </cell>
          <cell r="D528" t="str">
            <v>m²</v>
          </cell>
          <cell r="E528">
            <v>85</v>
          </cell>
          <cell r="F528">
            <v>85</v>
          </cell>
          <cell r="G528">
            <v>50.33</v>
          </cell>
          <cell r="H528">
            <v>85</v>
          </cell>
        </row>
        <row r="529">
          <cell r="A529" t="str">
            <v>3.4.5</v>
          </cell>
          <cell r="B529" t="str">
            <v>3.4.5</v>
          </cell>
          <cell r="C529" t="str">
            <v>Fornecimento e colocação de perfil "U" 5/8" em alumínio anodizado para separação de revestimento de parede</v>
          </cell>
          <cell r="D529" t="str">
            <v>m</v>
          </cell>
          <cell r="E529">
            <v>1160.1500000000001</v>
          </cell>
          <cell r="F529">
            <v>1160.1500000000001</v>
          </cell>
          <cell r="G529">
            <v>8.77</v>
          </cell>
          <cell r="H529">
            <v>1160.1500000000001</v>
          </cell>
        </row>
        <row r="530">
          <cell r="A530" t="str">
            <v>3.4.6</v>
          </cell>
          <cell r="B530" t="str">
            <v>3.4.6</v>
          </cell>
          <cell r="C530" t="str">
            <v xml:space="preserve">Rodapé em granito cinza andorinha, esp. 2cm, assentado com argamassa de cimento, barro e areia, no traço 1:2:3, inclusive rejuntamento, h=10cm </v>
          </cell>
          <cell r="D530" t="str">
            <v>m</v>
          </cell>
          <cell r="E530">
            <v>60</v>
          </cell>
          <cell r="F530">
            <v>60</v>
          </cell>
          <cell r="G530">
            <v>29.29</v>
          </cell>
          <cell r="H530">
            <v>60</v>
          </cell>
        </row>
        <row r="531">
          <cell r="A531" t="str">
            <v>3.4.7</v>
          </cell>
          <cell r="B531" t="str">
            <v>3.4.7</v>
          </cell>
          <cell r="C531" t="str">
            <v>Tabeira  em granito cinza andorinha, esp. 2cm, incluindo pingadeira, assentado com argamassa de cimento, barro e areia, no traço 1:2:3, inclusive rejuntamento, L=15cm</v>
          </cell>
          <cell r="D531" t="str">
            <v>m</v>
          </cell>
          <cell r="E531">
            <v>70</v>
          </cell>
          <cell r="F531">
            <v>70</v>
          </cell>
          <cell r="G531">
            <v>45.87</v>
          </cell>
          <cell r="H531">
            <v>70</v>
          </cell>
        </row>
        <row r="532">
          <cell r="A532" t="str">
            <v>3.4.8</v>
          </cell>
          <cell r="B532" t="str">
            <v>3.4.8</v>
          </cell>
          <cell r="C532" t="str">
            <v>Fornecimento e assentamento de revestimentos extrudados, Fabricação GAIL, Coleção Piscina ou equivalente, nos formatos e cores especificados abaixo, assentadas com argamassa flexível, e rejunte flexível, do mesmo fabricante da cerâmica:</v>
          </cell>
        </row>
        <row r="533">
          <cell r="A533" t="str">
            <v>3.4.8.1</v>
          </cell>
          <cell r="B533" t="str">
            <v>3.4.8.1</v>
          </cell>
          <cell r="C533" t="str">
            <v>formato 1009 - cor 2250 - placa lisa</v>
          </cell>
          <cell r="D533" t="str">
            <v>m²</v>
          </cell>
          <cell r="E533">
            <v>540</v>
          </cell>
          <cell r="F533">
            <v>540</v>
          </cell>
          <cell r="G533">
            <v>65.67</v>
          </cell>
          <cell r="H533">
            <v>540</v>
          </cell>
        </row>
        <row r="534">
          <cell r="A534" t="str">
            <v>3.4.8.2</v>
          </cell>
          <cell r="B534" t="str">
            <v>3.4.8.2</v>
          </cell>
          <cell r="C534" t="str">
            <v>formato 1009 - cor 1000 - placa lisa</v>
          </cell>
          <cell r="D534" t="str">
            <v>m²</v>
          </cell>
          <cell r="E534">
            <v>344</v>
          </cell>
          <cell r="F534">
            <v>344</v>
          </cell>
          <cell r="G534">
            <v>62.41</v>
          </cell>
          <cell r="H534">
            <v>344</v>
          </cell>
        </row>
        <row r="535">
          <cell r="A535" t="str">
            <v>3.4.8.3</v>
          </cell>
          <cell r="B535" t="str">
            <v>3.4.8.3</v>
          </cell>
          <cell r="C535" t="str">
            <v>formato 1009 - cor 2830 - placa lisa</v>
          </cell>
          <cell r="D535" t="str">
            <v>m²</v>
          </cell>
          <cell r="E535">
            <v>33</v>
          </cell>
          <cell r="F535">
            <v>33</v>
          </cell>
          <cell r="G535">
            <v>66.900000000000006</v>
          </cell>
          <cell r="H535">
            <v>33</v>
          </cell>
        </row>
        <row r="536">
          <cell r="A536" t="str">
            <v>3.4.8.4</v>
          </cell>
          <cell r="B536" t="str">
            <v>3.4.8.4</v>
          </cell>
          <cell r="C536" t="str">
            <v>formato 3109 - cor 1000 - placa antiderrapante</v>
          </cell>
          <cell r="D536" t="str">
            <v>m²</v>
          </cell>
          <cell r="E536">
            <v>15</v>
          </cell>
          <cell r="F536">
            <v>15</v>
          </cell>
          <cell r="G536">
            <v>88.76</v>
          </cell>
          <cell r="H536">
            <v>15</v>
          </cell>
        </row>
        <row r="537">
          <cell r="A537" t="str">
            <v>3.4.8.5</v>
          </cell>
          <cell r="B537" t="str">
            <v>3.4.8.5</v>
          </cell>
          <cell r="C537" t="str">
            <v>formato 3409 - cor 2830 - borda para degrau</v>
          </cell>
          <cell r="D537" t="str">
            <v>m</v>
          </cell>
          <cell r="E537">
            <v>1</v>
          </cell>
          <cell r="F537">
            <v>1</v>
          </cell>
          <cell r="G537">
            <v>10.29</v>
          </cell>
          <cell r="H537">
            <v>1</v>
          </cell>
        </row>
        <row r="538">
          <cell r="A538" t="str">
            <v>3.4.8.6</v>
          </cell>
          <cell r="B538" t="str">
            <v>3.4.8.6</v>
          </cell>
          <cell r="C538" t="str">
            <v>formato 5710 - cor 1000 - borda antiderrapante canaletada c/ agarradeira</v>
          </cell>
          <cell r="D538" t="str">
            <v>m</v>
          </cell>
          <cell r="E538">
            <v>55</v>
          </cell>
          <cell r="F538">
            <v>55</v>
          </cell>
          <cell r="G538">
            <v>57.82</v>
          </cell>
          <cell r="H538">
            <v>55</v>
          </cell>
        </row>
        <row r="539">
          <cell r="A539" t="str">
            <v>3.4.8.7</v>
          </cell>
          <cell r="B539" t="str">
            <v>3.4.8.7</v>
          </cell>
          <cell r="C539" t="str">
            <v>formato 4809 - cor 1000 - canto externo 90º</v>
          </cell>
          <cell r="D539" t="str">
            <v>m</v>
          </cell>
          <cell r="E539">
            <v>1</v>
          </cell>
          <cell r="F539">
            <v>1</v>
          </cell>
          <cell r="G539">
            <v>52.97</v>
          </cell>
          <cell r="H539">
            <v>1</v>
          </cell>
        </row>
        <row r="540">
          <cell r="A540" t="str">
            <v>3.4.8.8</v>
          </cell>
          <cell r="B540" t="str">
            <v>3.4.8.8</v>
          </cell>
          <cell r="C540" t="str">
            <v>formato 4109 - cor 1000 - canto interno arredondado</v>
          </cell>
          <cell r="D540" t="str">
            <v>m</v>
          </cell>
          <cell r="E540">
            <v>62</v>
          </cell>
          <cell r="F540">
            <v>62</v>
          </cell>
          <cell r="G540">
            <v>14.85</v>
          </cell>
          <cell r="H540">
            <v>62</v>
          </cell>
        </row>
        <row r="541">
          <cell r="A541" t="str">
            <v>3.4.8.9</v>
          </cell>
          <cell r="B541" t="str">
            <v>3.4.8.9</v>
          </cell>
          <cell r="C541" t="str">
            <v>formato 4209 - cor 1000 - canto externo arredondado</v>
          </cell>
          <cell r="D541" t="str">
            <v>m</v>
          </cell>
          <cell r="E541">
            <v>31</v>
          </cell>
          <cell r="F541">
            <v>31</v>
          </cell>
          <cell r="G541">
            <v>14.85</v>
          </cell>
          <cell r="H541">
            <v>31</v>
          </cell>
        </row>
        <row r="542">
          <cell r="A542" t="str">
            <v>3.4.8.10</v>
          </cell>
          <cell r="B542" t="str">
            <v>3.4.8.10</v>
          </cell>
          <cell r="C542" t="str">
            <v>formato 0934 - cor branca - grelha em PVC</v>
          </cell>
          <cell r="D542" t="str">
            <v>m</v>
          </cell>
          <cell r="E542">
            <v>1</v>
          </cell>
          <cell r="F542">
            <v>1</v>
          </cell>
          <cell r="G542">
            <v>75.260000000000005</v>
          </cell>
          <cell r="H542">
            <v>1</v>
          </cell>
        </row>
        <row r="543">
          <cell r="A543" t="str">
            <v>3.5</v>
          </cell>
          <cell r="B543" t="str">
            <v>3.5</v>
          </cell>
          <cell r="C543" t="str">
            <v>Instalações Elétricas</v>
          </cell>
        </row>
        <row r="544">
          <cell r="A544" t="str">
            <v>3.5.1</v>
          </cell>
          <cell r="B544" t="str">
            <v>3.5.1</v>
          </cell>
          <cell r="C544" t="str">
            <v>Arandela Plafolux ref. Wetzel com lâmpada incandescente de 100W e acessórios</v>
          </cell>
          <cell r="D544" t="str">
            <v>un</v>
          </cell>
          <cell r="E544">
            <v>13</v>
          </cell>
          <cell r="F544">
            <v>13</v>
          </cell>
          <cell r="G544">
            <v>47.59</v>
          </cell>
          <cell r="H544">
            <v>13</v>
          </cell>
        </row>
        <row r="545">
          <cell r="A545" t="str">
            <v>3.5.2</v>
          </cell>
          <cell r="B545" t="str">
            <v>3.5.2</v>
          </cell>
          <cell r="C545" t="str">
            <v>Luminária a prova d'água para embutir em lateral de piscina ref. Wetzel c/ lâmpada inc 60W/127V</v>
          </cell>
          <cell r="D545" t="str">
            <v>un</v>
          </cell>
          <cell r="E545">
            <v>10</v>
          </cell>
          <cell r="F545">
            <v>10</v>
          </cell>
          <cell r="G545">
            <v>91.53</v>
          </cell>
          <cell r="H545">
            <v>10</v>
          </cell>
        </row>
        <row r="546">
          <cell r="A546" t="str">
            <v>3.5.3</v>
          </cell>
          <cell r="B546" t="str">
            <v>3.5.3</v>
          </cell>
          <cell r="C546" t="str">
            <v>Quadro de distribuição para 06 circuitos com barramentos conforme projetos capacidade para 50A mínimo</v>
          </cell>
          <cell r="D546" t="str">
            <v>un</v>
          </cell>
          <cell r="E546">
            <v>1</v>
          </cell>
          <cell r="F546">
            <v>1</v>
          </cell>
          <cell r="G546">
            <v>56.2</v>
          </cell>
          <cell r="H546">
            <v>1</v>
          </cell>
        </row>
        <row r="547">
          <cell r="A547" t="str">
            <v>3.5.4</v>
          </cell>
          <cell r="B547" t="str">
            <v>3.5.4</v>
          </cell>
          <cell r="C547" t="str">
            <v>Disjuntor termomagnético 3 x 40A</v>
          </cell>
          <cell r="D547" t="str">
            <v>un</v>
          </cell>
          <cell r="E547">
            <v>1</v>
          </cell>
          <cell r="F547">
            <v>1</v>
          </cell>
          <cell r="G547">
            <v>65.28</v>
          </cell>
          <cell r="H547">
            <v>1</v>
          </cell>
        </row>
        <row r="548">
          <cell r="A548" t="str">
            <v>3.5.5</v>
          </cell>
          <cell r="B548" t="str">
            <v>3.5.5</v>
          </cell>
          <cell r="C548" t="str">
            <v>Disjuntor termomagnético 3 x 30A</v>
          </cell>
          <cell r="D548" t="str">
            <v>un</v>
          </cell>
          <cell r="E548">
            <v>1</v>
          </cell>
          <cell r="F548">
            <v>1</v>
          </cell>
          <cell r="G548">
            <v>41.85</v>
          </cell>
          <cell r="H548">
            <v>1</v>
          </cell>
        </row>
        <row r="549">
          <cell r="A549" t="str">
            <v>3.5.6</v>
          </cell>
          <cell r="B549" t="str">
            <v>3.5.6</v>
          </cell>
          <cell r="C549" t="str">
            <v>Disjuntor termomagnético 1 x 15A</v>
          </cell>
          <cell r="D549" t="str">
            <v>un</v>
          </cell>
          <cell r="E549">
            <v>3</v>
          </cell>
          <cell r="F549">
            <v>3</v>
          </cell>
          <cell r="G549">
            <v>12.74</v>
          </cell>
          <cell r="H549">
            <v>3</v>
          </cell>
        </row>
        <row r="550">
          <cell r="A550" t="str">
            <v>3.5.7</v>
          </cell>
          <cell r="B550" t="str">
            <v>3.5.7</v>
          </cell>
          <cell r="C550" t="str">
            <v>Fio 2,5 mm2 antichama flexível - 750V</v>
          </cell>
          <cell r="D550" t="str">
            <v>m</v>
          </cell>
          <cell r="E550">
            <v>400</v>
          </cell>
          <cell r="F550">
            <v>400</v>
          </cell>
          <cell r="G550">
            <v>2.68</v>
          </cell>
          <cell r="H550">
            <v>400</v>
          </cell>
        </row>
        <row r="551">
          <cell r="A551" t="str">
            <v>3.5.8</v>
          </cell>
          <cell r="B551" t="str">
            <v>3.5.8</v>
          </cell>
          <cell r="C551" t="str">
            <v>Cabo 6,0 mm2 antichama flexível - 1000V</v>
          </cell>
          <cell r="D551" t="str">
            <v>m</v>
          </cell>
          <cell r="E551">
            <v>150</v>
          </cell>
          <cell r="F551">
            <v>150</v>
          </cell>
          <cell r="G551">
            <v>7.58</v>
          </cell>
          <cell r="H551">
            <v>150</v>
          </cell>
        </row>
        <row r="552">
          <cell r="A552" t="str">
            <v>3.5.9</v>
          </cell>
          <cell r="B552" t="str">
            <v>3.5.9</v>
          </cell>
          <cell r="C552" t="str">
            <v>Chave de partida direta ref. 3RE1036 da Siemens ou similar</v>
          </cell>
          <cell r="D552" t="str">
            <v>un</v>
          </cell>
          <cell r="E552">
            <v>1</v>
          </cell>
          <cell r="F552">
            <v>1</v>
          </cell>
          <cell r="G552">
            <v>299.64999999999998</v>
          </cell>
          <cell r="H552">
            <v>1</v>
          </cell>
        </row>
        <row r="553">
          <cell r="A553" t="str">
            <v>3.6</v>
          </cell>
          <cell r="B553" t="str">
            <v>3.6</v>
          </cell>
          <cell r="C553" t="str">
            <v>Diversos</v>
          </cell>
        </row>
        <row r="554">
          <cell r="A554" t="str">
            <v>3.6.1</v>
          </cell>
          <cell r="B554" t="str">
            <v>3.6.1</v>
          </cell>
          <cell r="C554" t="str">
            <v>Adaptador plástico Epex ou equivalente</v>
          </cell>
          <cell r="D554" t="str">
            <v>un</v>
          </cell>
          <cell r="E554">
            <v>3</v>
          </cell>
          <cell r="F554">
            <v>3</v>
          </cell>
          <cell r="G554">
            <v>89.23</v>
          </cell>
          <cell r="H554">
            <v>3</v>
          </cell>
        </row>
        <row r="555">
          <cell r="A555" t="str">
            <v>3.6.2</v>
          </cell>
          <cell r="B555" t="str">
            <v>3.6.2</v>
          </cell>
          <cell r="C555" t="str">
            <v xml:space="preserve">Alvenaria de blocos cerâmicos 10 furos 10x20x20cm, assentados com argamassa de cimento, cal hidratada  e areia traço 1:0,5:8, juntas 12mm e espessura das paredes sem revestimento, 10cm </v>
          </cell>
          <cell r="D555" t="str">
            <v>m²</v>
          </cell>
          <cell r="E555">
            <v>4.8</v>
          </cell>
          <cell r="F555">
            <v>4.8</v>
          </cell>
          <cell r="G555">
            <v>27.12</v>
          </cell>
          <cell r="H555">
            <v>4.8</v>
          </cell>
        </row>
        <row r="556">
          <cell r="A556" t="str">
            <v>3.6.3</v>
          </cell>
          <cell r="B556" t="str">
            <v>3.6.3</v>
          </cell>
          <cell r="C556" t="str">
            <v>Aspirador semi-olímpico 16 rodas Epex ou equivalente</v>
          </cell>
          <cell r="D556" t="str">
            <v>pç</v>
          </cell>
          <cell r="E556">
            <v>3</v>
          </cell>
          <cell r="F556">
            <v>3</v>
          </cell>
          <cell r="G556">
            <v>274.95999999999998</v>
          </cell>
          <cell r="H556">
            <v>3</v>
          </cell>
        </row>
        <row r="557">
          <cell r="A557" t="str">
            <v>3.6.4</v>
          </cell>
          <cell r="B557" t="str">
            <v>3.6.4</v>
          </cell>
          <cell r="C557" t="str">
            <v>Cabo telescópio em alumínio com 8m Albacete ou equivalente</v>
          </cell>
          <cell r="D557" t="str">
            <v>pç</v>
          </cell>
          <cell r="E557">
            <v>3</v>
          </cell>
          <cell r="F557">
            <v>3</v>
          </cell>
          <cell r="G557">
            <v>161.65</v>
          </cell>
          <cell r="H557">
            <v>3</v>
          </cell>
        </row>
        <row r="558">
          <cell r="A558" t="str">
            <v>3.6.5</v>
          </cell>
          <cell r="B558" t="str">
            <v>3.6.5</v>
          </cell>
          <cell r="C558" t="str">
            <v>Chuveiro articulado em metal cromado</v>
          </cell>
          <cell r="D558" t="str">
            <v>un</v>
          </cell>
          <cell r="E558">
            <v>2</v>
          </cell>
          <cell r="F558">
            <v>2</v>
          </cell>
          <cell r="G558">
            <v>139.43</v>
          </cell>
          <cell r="H558">
            <v>2</v>
          </cell>
        </row>
        <row r="559">
          <cell r="A559" t="str">
            <v>3.6.6</v>
          </cell>
          <cell r="B559" t="str">
            <v>3.6.6</v>
          </cell>
          <cell r="C559" t="str">
            <v>Corrimão com suporte  fixados em parede  em tubo de ferro galvanizado Ø 1.1/2", tratado com super galvite conforme projeto, para rampas e escadas</v>
          </cell>
          <cell r="D559" t="str">
            <v>m</v>
          </cell>
          <cell r="E559">
            <v>10</v>
          </cell>
          <cell r="F559">
            <v>10</v>
          </cell>
          <cell r="G559">
            <v>49.75</v>
          </cell>
          <cell r="H559">
            <v>10</v>
          </cell>
        </row>
        <row r="560">
          <cell r="A560" t="str">
            <v>3.6.7</v>
          </cell>
          <cell r="B560" t="str">
            <v>3.6.7</v>
          </cell>
          <cell r="C560" t="str">
            <v>Dispositivo de aspiração</v>
          </cell>
          <cell r="D560" t="str">
            <v>un</v>
          </cell>
          <cell r="E560">
            <v>4</v>
          </cell>
          <cell r="F560">
            <v>4</v>
          </cell>
          <cell r="G560">
            <v>90.2</v>
          </cell>
          <cell r="H560">
            <v>4</v>
          </cell>
        </row>
        <row r="561">
          <cell r="A561" t="str">
            <v>3.6.8</v>
          </cell>
          <cell r="B561" t="str">
            <v>3.6.8</v>
          </cell>
          <cell r="C561" t="str">
            <v>Dispositivo de retorno</v>
          </cell>
          <cell r="D561" t="str">
            <v>un</v>
          </cell>
          <cell r="E561">
            <v>16</v>
          </cell>
          <cell r="F561">
            <v>16</v>
          </cell>
          <cell r="G561">
            <v>93.75</v>
          </cell>
          <cell r="H561">
            <v>16</v>
          </cell>
        </row>
        <row r="562">
          <cell r="A562" t="str">
            <v>3.6.9</v>
          </cell>
          <cell r="B562" t="str">
            <v>3.6.9</v>
          </cell>
          <cell r="C562" t="str">
            <v>Escada, com corrimão e degraus em aço inox, 3 degraus, Solamar ou equivalente</v>
          </cell>
          <cell r="D562" t="str">
            <v>pç</v>
          </cell>
          <cell r="E562">
            <v>4</v>
          </cell>
          <cell r="F562">
            <v>4</v>
          </cell>
          <cell r="G562">
            <v>584.97</v>
          </cell>
          <cell r="H562">
            <v>4</v>
          </cell>
        </row>
        <row r="563">
          <cell r="A563" t="str">
            <v>3.6.10</v>
          </cell>
          <cell r="B563" t="str">
            <v>3.6.10</v>
          </cell>
          <cell r="C563" t="str">
            <v>Escada, com corrimão e degraus em aço inox, 5 degraus, Solamar ou equivalente</v>
          </cell>
          <cell r="D563" t="str">
            <v>pç</v>
          </cell>
          <cell r="E563">
            <v>2</v>
          </cell>
          <cell r="F563">
            <v>2</v>
          </cell>
          <cell r="G563">
            <v>880.57</v>
          </cell>
          <cell r="H563">
            <v>2</v>
          </cell>
        </row>
        <row r="564">
          <cell r="A564" t="str">
            <v>3.6.11</v>
          </cell>
          <cell r="B564" t="str">
            <v>3.6.11</v>
          </cell>
          <cell r="C564" t="str">
            <v>Escova curva de nylon Solaplast ou equivalente</v>
          </cell>
          <cell r="D564" t="str">
            <v>pç</v>
          </cell>
          <cell r="E564">
            <v>3</v>
          </cell>
          <cell r="F564">
            <v>3</v>
          </cell>
          <cell r="G564">
            <v>35.56</v>
          </cell>
          <cell r="H564">
            <v>3</v>
          </cell>
        </row>
        <row r="565">
          <cell r="A565" t="str">
            <v>3.6.12</v>
          </cell>
          <cell r="B565" t="str">
            <v>3.6.12</v>
          </cell>
          <cell r="C565" t="str">
            <v>Esticador em aço inox Epex ou equivalente</v>
          </cell>
          <cell r="D565" t="str">
            <v>pç</v>
          </cell>
          <cell r="E565">
            <v>6</v>
          </cell>
          <cell r="F565">
            <v>6</v>
          </cell>
          <cell r="G565">
            <v>84.06</v>
          </cell>
          <cell r="H565">
            <v>6</v>
          </cell>
        </row>
        <row r="566">
          <cell r="A566" t="str">
            <v>3.6.13</v>
          </cell>
          <cell r="B566" t="str">
            <v>3.6.13</v>
          </cell>
          <cell r="C566" t="str">
            <v>Fornecimento de raia flutuante anti marola,  para natação fabricada em polipropilenocom cabo de nylon</v>
          </cell>
          <cell r="D566" t="str">
            <v>m</v>
          </cell>
          <cell r="E566">
            <v>150</v>
          </cell>
          <cell r="F566">
            <v>150</v>
          </cell>
          <cell r="G566">
            <v>64.66</v>
          </cell>
          <cell r="H566">
            <v>150</v>
          </cell>
        </row>
        <row r="567">
          <cell r="A567" t="str">
            <v>3.6.14</v>
          </cell>
          <cell r="B567" t="str">
            <v>3.6.14</v>
          </cell>
          <cell r="C567" t="str">
            <v>Fornecimento e colocação de banco pré-moldado de concreto simples sem encosto para deck de piscina, comprimento de 1,50m, altura de 0,45m e 45cm de largura</v>
          </cell>
          <cell r="D567" t="str">
            <v>und</v>
          </cell>
          <cell r="E567">
            <v>16</v>
          </cell>
          <cell r="F567">
            <v>16</v>
          </cell>
          <cell r="G567">
            <v>145.47999999999999</v>
          </cell>
          <cell r="H567">
            <v>16</v>
          </cell>
        </row>
        <row r="568">
          <cell r="A568" t="str">
            <v>3.6.15</v>
          </cell>
          <cell r="B568" t="str">
            <v>3.6.15</v>
          </cell>
          <cell r="C568" t="str">
            <v>Fornecimento e instalação de 01( um ) conjunto motor-bomba reserva, centrífugo, trifásico (220/380V), capacidade de  5CV, corpo da bomba tipo ABS, marca de referência EFT 5,  a ser interligado no sistema para funcionamento eventual (manutenção)</v>
          </cell>
          <cell r="D568" t="str">
            <v>cj</v>
          </cell>
          <cell r="E568">
            <v>2</v>
          </cell>
          <cell r="F568">
            <v>2</v>
          </cell>
          <cell r="G568">
            <v>3652.78</v>
          </cell>
          <cell r="H568">
            <v>2</v>
          </cell>
        </row>
        <row r="569">
          <cell r="A569" t="str">
            <v>3.6.16</v>
          </cell>
          <cell r="B569" t="str">
            <v>3.6.16</v>
          </cell>
          <cell r="C569" t="str">
            <v xml:space="preserve">Fornecimento e instalação de tubulação em aço inox para piscina com diâmetro de 1 1/4" </v>
          </cell>
          <cell r="D569" t="str">
            <v>m</v>
          </cell>
          <cell r="E569">
            <v>87.2</v>
          </cell>
          <cell r="F569">
            <v>87.2</v>
          </cell>
          <cell r="G569">
            <v>122.2</v>
          </cell>
          <cell r="H569">
            <v>87.2</v>
          </cell>
        </row>
        <row r="570">
          <cell r="A570" t="str">
            <v>3.6.17</v>
          </cell>
          <cell r="B570" t="str">
            <v>3.6.17</v>
          </cell>
          <cell r="C570" t="str">
            <v>Fornecimento e instalação de conjunto de bateria de filtros composto de 04 filtros e duas eletrobombas, com capacidade mínima de filtragem de 36m3/hora por filtro e total de 100m3/hora para circulação diária e média  de 6 horas totalizando filtragem de ap</v>
          </cell>
          <cell r="D570" t="str">
            <v>cj</v>
          </cell>
          <cell r="E570">
            <v>1</v>
          </cell>
          <cell r="F570">
            <v>1</v>
          </cell>
          <cell r="G570">
            <v>31162.85</v>
          </cell>
          <cell r="H570">
            <v>1</v>
          </cell>
        </row>
        <row r="571">
          <cell r="A571" t="str">
            <v>3.6.18</v>
          </cell>
          <cell r="B571" t="str">
            <v>3.6.18</v>
          </cell>
          <cell r="C571" t="str">
            <v>Grade de fundo 30x30 em latão cromado</v>
          </cell>
          <cell r="D571" t="str">
            <v>un</v>
          </cell>
          <cell r="E571">
            <v>5</v>
          </cell>
          <cell r="F571">
            <v>5</v>
          </cell>
          <cell r="G571">
            <v>177.81</v>
          </cell>
          <cell r="H571">
            <v>5</v>
          </cell>
        </row>
        <row r="572">
          <cell r="A572" t="str">
            <v>3.6.19</v>
          </cell>
          <cell r="B572" t="str">
            <v>3.6.19</v>
          </cell>
          <cell r="C572" t="str">
            <v>Gradil , h = 1,2m, em barra chata de ferro de 1.1/2 x 1/4"a cada 10cm, 02 (duas) barras laterias de 1,1/2x1/4",  tubo superior em ferro gavanizado em todo do perímetro diâmetro de 1.1/2",  montantes em tubo de ferro galvanizado de diâmetro de 2"a cada 2,0</v>
          </cell>
          <cell r="D572" t="str">
            <v>m²</v>
          </cell>
          <cell r="E572">
            <v>125</v>
          </cell>
          <cell r="F572">
            <v>125</v>
          </cell>
          <cell r="G572">
            <v>261.45</v>
          </cell>
          <cell r="H572">
            <v>125</v>
          </cell>
        </row>
        <row r="573">
          <cell r="A573" t="str">
            <v>3.6.20</v>
          </cell>
          <cell r="B573" t="str">
            <v>3.6.20</v>
          </cell>
          <cell r="C573" t="str">
            <v>Gancho em aço inox Epex ou equivalente</v>
          </cell>
          <cell r="D573" t="str">
            <v>pç</v>
          </cell>
          <cell r="E573">
            <v>6</v>
          </cell>
          <cell r="F573">
            <v>6</v>
          </cell>
          <cell r="G573">
            <v>21.01</v>
          </cell>
          <cell r="H573">
            <v>6</v>
          </cell>
        </row>
        <row r="574">
          <cell r="A574" t="str">
            <v>3.6.21</v>
          </cell>
          <cell r="B574" t="str">
            <v>3.6.21</v>
          </cell>
          <cell r="C574" t="str">
            <v>Mangueira PVC Ø2" Kanaflex ou equivalente</v>
          </cell>
          <cell r="D574" t="str">
            <v>m</v>
          </cell>
          <cell r="E574">
            <v>25</v>
          </cell>
          <cell r="F574">
            <v>25</v>
          </cell>
          <cell r="G574">
            <v>6.49</v>
          </cell>
          <cell r="H574">
            <v>25</v>
          </cell>
        </row>
        <row r="575">
          <cell r="A575" t="str">
            <v>3.6.22</v>
          </cell>
          <cell r="B575" t="str">
            <v>3.6.22</v>
          </cell>
          <cell r="C575" t="str">
            <v>Peneira plástica Solaplast ou equivalente</v>
          </cell>
          <cell r="D575" t="str">
            <v>pç</v>
          </cell>
          <cell r="E575">
            <v>3</v>
          </cell>
          <cell r="F575">
            <v>3</v>
          </cell>
          <cell r="G575">
            <v>19.399999999999999</v>
          </cell>
          <cell r="H575">
            <v>3</v>
          </cell>
        </row>
        <row r="576">
          <cell r="A576" t="str">
            <v>3.6.23</v>
          </cell>
          <cell r="B576" t="str">
            <v>3.6.23</v>
          </cell>
          <cell r="C576" t="str">
            <v>Ponteira de borracha Kanaflex ou equivalente</v>
          </cell>
          <cell r="D576" t="str">
            <v>pç</v>
          </cell>
          <cell r="E576">
            <v>6</v>
          </cell>
          <cell r="F576">
            <v>6</v>
          </cell>
          <cell r="G576">
            <v>19.399999999999999</v>
          </cell>
          <cell r="H576">
            <v>6</v>
          </cell>
        </row>
        <row r="577">
          <cell r="A577" t="str">
            <v>3.6.24</v>
          </cell>
          <cell r="B577" t="str">
            <v>3.6.24</v>
          </cell>
          <cell r="C577" t="str">
            <v>Porta de visita em chapa em chapa de ferro galvanizada vincada nº 14, tratada com super galvite pintura esmalte sintético acetinado Suvinil ou similar,com cantoneira 11/2"x3/16" tratada com duas demãos de zarcão trinco e cadeado nº 30, nas dimensões de 80</v>
          </cell>
          <cell r="D577" t="str">
            <v>un</v>
          </cell>
          <cell r="E577">
            <v>1</v>
          </cell>
          <cell r="F577">
            <v>1</v>
          </cell>
          <cell r="G577">
            <v>179.66</v>
          </cell>
          <cell r="H577">
            <v>1</v>
          </cell>
        </row>
        <row r="578">
          <cell r="A578" t="str">
            <v>3.6.25</v>
          </cell>
          <cell r="B578" t="str">
            <v>3.6.25</v>
          </cell>
          <cell r="C578" t="str">
            <v>Skimmer de boca larga</v>
          </cell>
          <cell r="D578" t="str">
            <v>un</v>
          </cell>
          <cell r="E578">
            <v>6</v>
          </cell>
          <cell r="F578">
            <v>6</v>
          </cell>
          <cell r="G578">
            <v>439.32</v>
          </cell>
          <cell r="H578">
            <v>6</v>
          </cell>
        </row>
        <row r="579">
          <cell r="A579" t="str">
            <v>3.6.26</v>
          </cell>
          <cell r="B579" t="str">
            <v>3.6.26</v>
          </cell>
          <cell r="C579" t="str">
            <v>Suporte em aço inox  tipo T diametro 1", conforme detalhe</v>
          </cell>
          <cell r="D579" t="str">
            <v>un</v>
          </cell>
          <cell r="E579">
            <v>5</v>
          </cell>
          <cell r="F579">
            <v>5</v>
          </cell>
          <cell r="G579">
            <v>164.1</v>
          </cell>
          <cell r="H579">
            <v>5</v>
          </cell>
        </row>
        <row r="580">
          <cell r="A580">
            <v>4</v>
          </cell>
          <cell r="B580">
            <v>4</v>
          </cell>
          <cell r="C580" t="str">
            <v>VESTIÁRIO</v>
          </cell>
        </row>
        <row r="581">
          <cell r="A581" t="str">
            <v>4.1</v>
          </cell>
          <cell r="B581" t="str">
            <v>4.1</v>
          </cell>
          <cell r="C581" t="str">
            <v>Estrutura</v>
          </cell>
        </row>
        <row r="582">
          <cell r="A582" t="str">
            <v>4.1.1</v>
          </cell>
          <cell r="B582" t="str">
            <v>4.1.1</v>
          </cell>
          <cell r="C582" t="str">
            <v>Lastro impermeabilizado de concreto não estrutural espessura de 6 cm</v>
          </cell>
          <cell r="D582" t="str">
            <v>m²</v>
          </cell>
          <cell r="E582">
            <v>2.93</v>
          </cell>
          <cell r="F582">
            <v>2.93</v>
          </cell>
          <cell r="G582">
            <v>27.58</v>
          </cell>
          <cell r="H582">
            <v>2.93</v>
          </cell>
        </row>
        <row r="583">
          <cell r="A583" t="str">
            <v>4.1.2</v>
          </cell>
          <cell r="B583" t="str">
            <v>4.1.2</v>
          </cell>
          <cell r="C583" t="str">
            <v xml:space="preserve">Fornecimento, dobragem e colocação em forma, de armadura CA-50 A média, diâmetro 6.3 a 10 mm, conforme indicado em projeto, inclusive ensaios e teste do aço conforme prevê a NBR. </v>
          </cell>
          <cell r="D583" t="str">
            <v>kg</v>
          </cell>
          <cell r="E583">
            <v>60</v>
          </cell>
          <cell r="F583">
            <v>42.93</v>
          </cell>
          <cell r="G583">
            <v>7.55</v>
          </cell>
          <cell r="H583">
            <v>60</v>
          </cell>
        </row>
        <row r="584">
          <cell r="A584" t="str">
            <v>4.1.3</v>
          </cell>
          <cell r="B584" t="str">
            <v>4.1.3</v>
          </cell>
          <cell r="C584" t="str">
            <v xml:space="preserve">Fornecimento, lançamento bombeado e apiloamento de concreto estrut., Fck 25 Mpa - Usinado. </v>
          </cell>
          <cell r="D584" t="str">
            <v>m³</v>
          </cell>
          <cell r="E584">
            <v>1.5</v>
          </cell>
          <cell r="F584">
            <v>1.29</v>
          </cell>
          <cell r="G584">
            <v>373.72</v>
          </cell>
          <cell r="H584">
            <v>1.5</v>
          </cell>
        </row>
        <row r="585">
          <cell r="A585" t="str">
            <v>4.1.4</v>
          </cell>
          <cell r="B585" t="str">
            <v>4.1.4</v>
          </cell>
          <cell r="C585" t="str">
            <v>Fornecimento e execução de forma de taipá esp. 2,5cm, inclusive escoramento, travamento e desforma.</v>
          </cell>
          <cell r="D585" t="str">
            <v>m²</v>
          </cell>
          <cell r="E585">
            <v>3.5</v>
          </cell>
          <cell r="F585">
            <v>3.5</v>
          </cell>
          <cell r="G585">
            <v>51.53</v>
          </cell>
          <cell r="H585">
            <v>3.5</v>
          </cell>
        </row>
        <row r="586">
          <cell r="A586" t="str">
            <v>4.1.5</v>
          </cell>
          <cell r="B586" t="str">
            <v>4.1.5</v>
          </cell>
          <cell r="C586" t="str">
            <v>Fornecimento e execução de forma com chapa compensada resinada 12mm, inclusive escoramento, travamento e desforma</v>
          </cell>
          <cell r="D586" t="str">
            <v>m²</v>
          </cell>
          <cell r="E586">
            <v>5</v>
          </cell>
          <cell r="F586">
            <v>5</v>
          </cell>
          <cell r="G586">
            <v>63.53</v>
          </cell>
          <cell r="H586">
            <v>5</v>
          </cell>
        </row>
        <row r="587">
          <cell r="A587" t="str">
            <v>4.2</v>
          </cell>
          <cell r="B587" t="str">
            <v>4.2</v>
          </cell>
          <cell r="C587" t="str">
            <v>Paredes e Painéis</v>
          </cell>
        </row>
        <row r="588">
          <cell r="A588" t="str">
            <v>4.2.1</v>
          </cell>
          <cell r="B588" t="str">
            <v>4.2.1</v>
          </cell>
          <cell r="C588" t="str">
            <v xml:space="preserve">Alvenaria de blocos cerâmicos 10 furos 10x20x20cm, assentados com argamassa de cimento, cal hidratada  e areia traço 1:0,5:8, juntas 12mm e espessura das paredes sem revestimento, 10cm </v>
          </cell>
          <cell r="D588" t="str">
            <v>m²</v>
          </cell>
          <cell r="E588">
            <v>155.41</v>
          </cell>
          <cell r="F588">
            <v>22.580000000000013</v>
          </cell>
          <cell r="G588">
            <v>30.9</v>
          </cell>
          <cell r="H588">
            <v>201.9</v>
          </cell>
        </row>
        <row r="589">
          <cell r="A589" t="str">
            <v>4.2.2</v>
          </cell>
          <cell r="B589" t="str">
            <v>4.2.2</v>
          </cell>
          <cell r="C589" t="str">
            <v xml:space="preserve">Cobogó  de concreto tipo cruzeta ou veneziana,  assentados com argamassa de cimento e areia no traço1:4, espessura das juntas 10mm e esp. das paredes, 15cm </v>
          </cell>
          <cell r="D589" t="str">
            <v>m²</v>
          </cell>
          <cell r="E589">
            <v>4.8</v>
          </cell>
          <cell r="F589">
            <v>2.2399999999999998</v>
          </cell>
          <cell r="G589">
            <v>72.95</v>
          </cell>
          <cell r="H589">
            <v>4.8</v>
          </cell>
        </row>
        <row r="590">
          <cell r="A590" t="str">
            <v>4.2.3</v>
          </cell>
          <cell r="B590" t="str">
            <v>4.2.3</v>
          </cell>
          <cell r="C590" t="str">
            <v>Verga reta de concreto armado10x15cm, Fck=15MPa, inclusive forma, desforma e armação</v>
          </cell>
          <cell r="D590" t="str">
            <v>m</v>
          </cell>
          <cell r="E590">
            <v>5.6</v>
          </cell>
          <cell r="F590">
            <v>1</v>
          </cell>
          <cell r="G590">
            <v>41.51</v>
          </cell>
          <cell r="H590">
            <v>19.73</v>
          </cell>
        </row>
        <row r="591">
          <cell r="A591" t="str">
            <v>4.3</v>
          </cell>
          <cell r="B591" t="str">
            <v>4.3</v>
          </cell>
          <cell r="C591" t="str">
            <v>Esquadrias</v>
          </cell>
        </row>
        <row r="592">
          <cell r="A592" t="str">
            <v>4.3.1</v>
          </cell>
          <cell r="B592" t="str">
            <v>4.3.1</v>
          </cell>
          <cell r="C592" t="str">
            <v>Básculas ou janelas tipo guilhotina para vidro em alumínio anodizado cor natural, linha 25, completa, inclusive puxador com tranca, caixilho e contramarco</v>
          </cell>
          <cell r="D592" t="str">
            <v>m²</v>
          </cell>
          <cell r="E592">
            <v>8.32</v>
          </cell>
          <cell r="F592">
            <v>0</v>
          </cell>
          <cell r="G592">
            <v>284.02</v>
          </cell>
          <cell r="H592">
            <v>8.32</v>
          </cell>
        </row>
        <row r="593">
          <cell r="A593" t="str">
            <v>4.3.2</v>
          </cell>
          <cell r="B593" t="str">
            <v>4.3.2</v>
          </cell>
          <cell r="C593" t="str">
            <v>Porta em lambris de alumínio, completa de ferragens</v>
          </cell>
          <cell r="D593" t="str">
            <v>m²</v>
          </cell>
          <cell r="E593">
            <v>4.5999999999999996</v>
          </cell>
          <cell r="F593">
            <v>5.34</v>
          </cell>
          <cell r="G593">
            <v>872.82</v>
          </cell>
          <cell r="H593">
            <v>6.3</v>
          </cell>
        </row>
        <row r="594">
          <cell r="A594" t="str">
            <v>4.3.3</v>
          </cell>
          <cell r="B594" t="str">
            <v>4.3.3</v>
          </cell>
          <cell r="C594" t="str">
            <v>Porta em veneziana de alumínio, completa de ferragens, nas dimensões de 80x180cm - P9</v>
          </cell>
          <cell r="D594" t="str">
            <v>un</v>
          </cell>
          <cell r="E594">
            <v>4</v>
          </cell>
          <cell r="F594">
            <v>0</v>
          </cell>
          <cell r="G594">
            <v>392.19</v>
          </cell>
          <cell r="H594">
            <v>4</v>
          </cell>
        </row>
        <row r="595">
          <cell r="A595" t="str">
            <v>4.4</v>
          </cell>
          <cell r="B595" t="str">
            <v>4.4</v>
          </cell>
          <cell r="C595" t="str">
            <v>Vidros e Espelhos</v>
          </cell>
        </row>
        <row r="596">
          <cell r="A596" t="str">
            <v>4.4.1</v>
          </cell>
          <cell r="B596" t="str">
            <v>4.4.1</v>
          </cell>
          <cell r="C596" t="str">
            <v>Vidro fantasia mini-boreal, com 4 mm de espessura</v>
          </cell>
          <cell r="D596" t="str">
            <v>m²</v>
          </cell>
          <cell r="E596">
            <v>3.52</v>
          </cell>
          <cell r="F596">
            <v>0</v>
          </cell>
          <cell r="G596">
            <v>52.97</v>
          </cell>
          <cell r="H596">
            <v>8.32</v>
          </cell>
        </row>
        <row r="597">
          <cell r="A597" t="str">
            <v>4.4.2</v>
          </cell>
          <cell r="B597" t="str">
            <v>4.4.2</v>
          </cell>
          <cell r="C597" t="str">
            <v>Espelho lapidado espessura 4mm, incluindo chapa compensada 6mm,  fixado com parafuso cromados especiais e bucha - Lavatórios bancadas e inox</v>
          </cell>
          <cell r="D597" t="str">
            <v>m²</v>
          </cell>
          <cell r="E597">
            <v>2.52</v>
          </cell>
          <cell r="F597">
            <v>2.52</v>
          </cell>
          <cell r="G597">
            <v>345.31</v>
          </cell>
          <cell r="H597">
            <v>2.52</v>
          </cell>
        </row>
        <row r="598">
          <cell r="A598" t="str">
            <v>4.5</v>
          </cell>
          <cell r="B598" t="str">
            <v>4.5</v>
          </cell>
          <cell r="C598" t="str">
            <v>Cobertura</v>
          </cell>
        </row>
        <row r="599">
          <cell r="A599" t="str">
            <v>4.5.1</v>
          </cell>
          <cell r="B599" t="str">
            <v>4.5.1</v>
          </cell>
          <cell r="C599" t="str">
            <v>Estrutura de madeira de lei tipo Parajú ou similar para telhado com telhas ecológica tipo onduline , com pontaletes, terças, caibros e ripas, inclusive tratamento com cupinicida</v>
          </cell>
          <cell r="D599" t="str">
            <v>m²</v>
          </cell>
          <cell r="E599">
            <v>69.05</v>
          </cell>
          <cell r="F599">
            <v>15.39</v>
          </cell>
          <cell r="G599">
            <v>40.04</v>
          </cell>
          <cell r="H599">
            <v>69.05</v>
          </cell>
        </row>
        <row r="600">
          <cell r="A600" t="str">
            <v>4.5.2</v>
          </cell>
          <cell r="B600" t="str">
            <v>4.5.2</v>
          </cell>
          <cell r="C600" t="str">
            <v>Cobertura em telhas ecológicas onduladas em fibra orgânica e emulsão betuminosa, espessura mínima de 3mm,  marca ref.  Onduline ou equivalente, incluindo cumeeira e acessórios de fixação de cor vermelha</v>
          </cell>
          <cell r="D600" t="str">
            <v>m²</v>
          </cell>
          <cell r="E600">
            <v>69.05</v>
          </cell>
          <cell r="F600">
            <v>15.39</v>
          </cell>
          <cell r="G600">
            <v>39.64</v>
          </cell>
          <cell r="H600">
            <v>69.05</v>
          </cell>
        </row>
        <row r="601">
          <cell r="A601" t="str">
            <v>4.5.3</v>
          </cell>
          <cell r="B601" t="str">
            <v>4.5.3</v>
          </cell>
          <cell r="C601" t="str">
            <v xml:space="preserve">Rufo em concreto armado Fck=15MPa, nas dimensões de (35x7)cm, moldado "in loco" </v>
          </cell>
          <cell r="D601" t="str">
            <v>m</v>
          </cell>
          <cell r="E601">
            <v>22.23</v>
          </cell>
          <cell r="F601">
            <v>0</v>
          </cell>
          <cell r="G601">
            <v>61.77</v>
          </cell>
          <cell r="H601">
            <v>22.75</v>
          </cell>
        </row>
        <row r="602">
          <cell r="A602" t="str">
            <v>4.5.4</v>
          </cell>
          <cell r="B602" t="str">
            <v>4.5.4</v>
          </cell>
          <cell r="C602" t="str">
            <v xml:space="preserve">Execução de pingadeira da marquise (beiral) em perfil "U" 5/8" de alumínio anodizado cor natural </v>
          </cell>
          <cell r="D602" t="str">
            <v>m</v>
          </cell>
          <cell r="E602">
            <v>18.34</v>
          </cell>
          <cell r="F602">
            <v>0</v>
          </cell>
          <cell r="G602">
            <v>8.7799999999999994</v>
          </cell>
          <cell r="H602">
            <v>18.7</v>
          </cell>
        </row>
        <row r="603">
          <cell r="A603">
            <v>4.5999999999999996</v>
          </cell>
          <cell r="B603">
            <v>4.5999999999999996</v>
          </cell>
          <cell r="C603" t="str">
            <v>Impermeabilização</v>
          </cell>
        </row>
        <row r="604">
          <cell r="A604" t="str">
            <v>4.6.1</v>
          </cell>
          <cell r="B604" t="str">
            <v>4.6.1</v>
          </cell>
          <cell r="C604" t="str">
            <v>Impermeabilização com uso de manta asfáltica 4mm ardosiada, inclusive regularização de superfície.</v>
          </cell>
          <cell r="D604" t="str">
            <v>m²</v>
          </cell>
          <cell r="E604">
            <v>42.06</v>
          </cell>
          <cell r="F604">
            <v>42.06</v>
          </cell>
          <cell r="G604">
            <v>62.4</v>
          </cell>
          <cell r="H604">
            <v>42.06</v>
          </cell>
        </row>
        <row r="605">
          <cell r="A605" t="str">
            <v>4.7</v>
          </cell>
          <cell r="B605" t="str">
            <v>4.7</v>
          </cell>
          <cell r="C605" t="str">
            <v>Revestimento de Tetos</v>
          </cell>
        </row>
        <row r="606">
          <cell r="A606" t="str">
            <v>4.7.1</v>
          </cell>
          <cell r="B606" t="str">
            <v>4.7.1</v>
          </cell>
          <cell r="C606" t="str">
            <v>Chapisco com argamassa de cimento e areia média ou grossa sem peneirar no traço 1:3, espessura 5mm</v>
          </cell>
          <cell r="D606" t="str">
            <v>m²</v>
          </cell>
          <cell r="E606">
            <v>54.66</v>
          </cell>
          <cell r="F606">
            <v>0</v>
          </cell>
          <cell r="G606">
            <v>5.24</v>
          </cell>
          <cell r="H606">
            <v>54.66</v>
          </cell>
        </row>
        <row r="607">
          <cell r="A607" t="str">
            <v>4.7.2</v>
          </cell>
          <cell r="B607" t="str">
            <v>4.7.2</v>
          </cell>
          <cell r="C607" t="str">
            <v>Reboco tipo paulista com argamassa de cimento, cal hidratada  e areia traço 1:0.5:6, espessura 25mm</v>
          </cell>
          <cell r="D607" t="str">
            <v>m²</v>
          </cell>
          <cell r="E607">
            <v>54.66</v>
          </cell>
          <cell r="F607">
            <v>0</v>
          </cell>
          <cell r="G607">
            <v>24.75</v>
          </cell>
          <cell r="H607">
            <v>54.66</v>
          </cell>
        </row>
        <row r="608">
          <cell r="A608" t="str">
            <v>4.8</v>
          </cell>
          <cell r="B608" t="str">
            <v>4.8</v>
          </cell>
          <cell r="C608" t="str">
            <v>Revestimento de Paredes</v>
          </cell>
        </row>
        <row r="609">
          <cell r="A609" t="str">
            <v>4.8.1</v>
          </cell>
          <cell r="B609" t="str">
            <v>4.8.1</v>
          </cell>
          <cell r="C609" t="str">
            <v>Chapisco com argamassa de cimento e areia média ou grossa sem peneirar no traço 1:3, espessura 5mm</v>
          </cell>
          <cell r="D609" t="str">
            <v>m²</v>
          </cell>
          <cell r="E609">
            <v>354.76</v>
          </cell>
          <cell r="F609">
            <v>7.5300000000000296</v>
          </cell>
          <cell r="G609">
            <v>3.33</v>
          </cell>
          <cell r="H609">
            <v>433.61</v>
          </cell>
        </row>
        <row r="610">
          <cell r="A610" t="str">
            <v>4.8.2</v>
          </cell>
          <cell r="B610" t="str">
            <v>4.8.2</v>
          </cell>
          <cell r="C610" t="str">
            <v>Emboço com argamassa de cimento, cal hidratada  e areia traço 1:0.5:6, espessura 20mm</v>
          </cell>
          <cell r="D610" t="str">
            <v>m²</v>
          </cell>
          <cell r="E610">
            <v>85.72</v>
          </cell>
          <cell r="F610">
            <v>0</v>
          </cell>
          <cell r="G610">
            <v>14.82</v>
          </cell>
          <cell r="H610">
            <v>166.45999999999998</v>
          </cell>
        </row>
        <row r="611">
          <cell r="A611" t="str">
            <v>4.8.3</v>
          </cell>
          <cell r="B611" t="str">
            <v>4.8.3</v>
          </cell>
          <cell r="C611" t="str">
            <v>Reboco tipo paulista com argamassa de cimento, cal hidratada  e areia traço 1:0.5:6, espessura 25mm</v>
          </cell>
          <cell r="D611" t="str">
            <v>m²</v>
          </cell>
          <cell r="E611">
            <v>269.04000000000002</v>
          </cell>
          <cell r="F611">
            <v>42.830000000000098</v>
          </cell>
          <cell r="G611">
            <v>24.68</v>
          </cell>
          <cell r="H611">
            <v>315.21000000000004</v>
          </cell>
        </row>
        <row r="612">
          <cell r="A612" t="str">
            <v>4.8.4</v>
          </cell>
          <cell r="B612" t="str">
            <v>4.8.4</v>
          </cell>
          <cell r="C612" t="str">
            <v>Assentamento de azulejo branco 15x15cm, juntas a prumo, empregando argamassa colante, inclusive rejuntamento da Portokol</v>
          </cell>
          <cell r="D612" t="str">
            <v>m²</v>
          </cell>
          <cell r="E612">
            <v>85.72</v>
          </cell>
          <cell r="F612">
            <v>0</v>
          </cell>
          <cell r="G612">
            <v>32.58</v>
          </cell>
          <cell r="H612">
            <v>138.32</v>
          </cell>
        </row>
        <row r="613">
          <cell r="A613" t="str">
            <v>4.8.5</v>
          </cell>
          <cell r="B613" t="str">
            <v>4.8.5</v>
          </cell>
          <cell r="C613" t="str">
            <v>Fornecimento e colocação de perfil "U" 5/8" em alumínio anodizado para separação de revestimento de parede</v>
          </cell>
          <cell r="D613" t="str">
            <v>m</v>
          </cell>
          <cell r="E613">
            <v>39.619999999999997</v>
          </cell>
          <cell r="F613">
            <v>39.619999999999997</v>
          </cell>
          <cell r="G613">
            <v>8.77</v>
          </cell>
          <cell r="H613">
            <v>39.619999999999997</v>
          </cell>
        </row>
        <row r="614">
          <cell r="A614" t="str">
            <v>4.9</v>
          </cell>
          <cell r="B614" t="str">
            <v>4.9</v>
          </cell>
          <cell r="C614" t="str">
            <v>Pisos</v>
          </cell>
        </row>
        <row r="615">
          <cell r="A615" t="str">
            <v>4.9.1</v>
          </cell>
          <cell r="B615" t="str">
            <v>4.9.1</v>
          </cell>
          <cell r="C615" t="str">
            <v>Piso em argamassa de alta resistência tipo granilite ou equivalente de qualidade comprovada, espessura de 10mm, com juntas plástica em quadros de 1m, na cor natural com acabamento anti-derrapante inclusive regularização</v>
          </cell>
          <cell r="D615" t="str">
            <v>m²</v>
          </cell>
          <cell r="E615">
            <v>36.380000000000003</v>
          </cell>
          <cell r="F615">
            <v>0</v>
          </cell>
          <cell r="G615">
            <v>51.25</v>
          </cell>
          <cell r="H615">
            <v>54.260000000000005</v>
          </cell>
        </row>
        <row r="616">
          <cell r="A616" t="str">
            <v>4.9.2</v>
          </cell>
          <cell r="B616" t="str">
            <v>4.9.2</v>
          </cell>
          <cell r="C616" t="str">
            <v>Piso em argamassa de alta resistência tipo granilite ou equivalente de qualidade comprovada, espessura de 10mm, com juntas plástica em quadros de 1m, na cor natural com acabamento polido inclusive regularização</v>
          </cell>
          <cell r="D616" t="str">
            <v>m²</v>
          </cell>
          <cell r="E616">
            <v>14.88</v>
          </cell>
          <cell r="F616">
            <v>1</v>
          </cell>
          <cell r="G616">
            <v>53.71</v>
          </cell>
          <cell r="H616">
            <v>1</v>
          </cell>
        </row>
        <row r="617">
          <cell r="A617" t="str">
            <v>4.9.3</v>
          </cell>
          <cell r="B617" t="str">
            <v>4.9.3</v>
          </cell>
          <cell r="C617" t="str">
            <v xml:space="preserve">Rodapé em granito cinza andorinha, esp. 2cm, assentado com argamassa de cimento, barro e areia, no traço 1:2:3, inclusive rejuntamento, h=10cm </v>
          </cell>
          <cell r="D617" t="str">
            <v>m</v>
          </cell>
          <cell r="E617">
            <v>61.22</v>
          </cell>
          <cell r="F617">
            <v>0</v>
          </cell>
          <cell r="G617">
            <v>24.54</v>
          </cell>
          <cell r="H617">
            <v>72.7</v>
          </cell>
        </row>
        <row r="618">
          <cell r="A618" t="str">
            <v>4.9.4</v>
          </cell>
          <cell r="B618" t="str">
            <v>4.9.4</v>
          </cell>
          <cell r="C618" t="str">
            <v>Soleira em granito cinza andorinha, esp. 2cm, assentado com argamassa de cimento, barro e areia, no traço 1:2:3, inclusive rejuntamento, L=15cm</v>
          </cell>
          <cell r="D618" t="str">
            <v>m</v>
          </cell>
          <cell r="E618">
            <v>3.2</v>
          </cell>
          <cell r="F618">
            <v>3.2</v>
          </cell>
          <cell r="G618">
            <v>35.07</v>
          </cell>
          <cell r="H618">
            <v>3.2</v>
          </cell>
        </row>
        <row r="619">
          <cell r="A619" t="str">
            <v>4.9.5</v>
          </cell>
          <cell r="B619" t="str">
            <v>4.9.5</v>
          </cell>
          <cell r="C619" t="str">
            <v>Peitoril em granito cinza andorinha, esp. 2cm, assentado com argamassa de cimento, barro e areia, no traço 1:2:3, inclusive rejuntamento, L=15cm</v>
          </cell>
          <cell r="D619" t="str">
            <v>m</v>
          </cell>
          <cell r="E619">
            <v>7.2</v>
          </cell>
          <cell r="F619">
            <v>3.4400000000000004</v>
          </cell>
          <cell r="G619">
            <v>47.68</v>
          </cell>
          <cell r="H619">
            <v>10.64</v>
          </cell>
        </row>
        <row r="620">
          <cell r="A620" t="str">
            <v>4.10</v>
          </cell>
          <cell r="B620" t="str">
            <v>4.10</v>
          </cell>
          <cell r="C620" t="str">
            <v>Instalação Hidráulica</v>
          </cell>
        </row>
        <row r="621">
          <cell r="A621" t="str">
            <v>4.10.1</v>
          </cell>
          <cell r="B621" t="str">
            <v>4.10.1</v>
          </cell>
          <cell r="C621" t="str">
            <v>Fornecimento e colocação de tubo soldável de PVC marrom, inclusive conexões diâmetro de 20mm</v>
          </cell>
          <cell r="D621" t="str">
            <v>m</v>
          </cell>
          <cell r="E621">
            <v>12</v>
          </cell>
          <cell r="F621">
            <v>12</v>
          </cell>
          <cell r="G621">
            <v>9.0500000000000007</v>
          </cell>
          <cell r="H621">
            <v>12</v>
          </cell>
        </row>
        <row r="622">
          <cell r="A622" t="str">
            <v>4.10.2</v>
          </cell>
          <cell r="B622" t="str">
            <v>4.10.2</v>
          </cell>
          <cell r="C622" t="str">
            <v>Fornecimento e colocação de tubo soldável de PVC marron, inclusive conexões diâmetro de 25mm</v>
          </cell>
          <cell r="D622" t="str">
            <v>m</v>
          </cell>
          <cell r="E622">
            <v>102</v>
          </cell>
          <cell r="F622">
            <v>65.3</v>
          </cell>
          <cell r="G622">
            <v>11.21</v>
          </cell>
          <cell r="H622">
            <v>102</v>
          </cell>
        </row>
        <row r="623">
          <cell r="A623" t="str">
            <v>4.10.3</v>
          </cell>
          <cell r="B623" t="str">
            <v>4.10.3</v>
          </cell>
          <cell r="C623" t="str">
            <v>Fornecimento e colocação de tubo soldável de PVC marron, inclusive conexões diâmetro de 40mm</v>
          </cell>
          <cell r="D623" t="str">
            <v>m</v>
          </cell>
          <cell r="E623">
            <v>15</v>
          </cell>
          <cell r="F623">
            <v>15</v>
          </cell>
          <cell r="G623">
            <v>19.07</v>
          </cell>
          <cell r="H623">
            <v>15</v>
          </cell>
        </row>
        <row r="624">
          <cell r="A624" t="str">
            <v>4.10.4</v>
          </cell>
          <cell r="B624" t="str">
            <v>4.10.4</v>
          </cell>
          <cell r="C624" t="str">
            <v>Fornecimento e colocação de registro geral com canopla cromada diâmetro de 3/4" com adaptadores soldável curto para registro</v>
          </cell>
          <cell r="D624" t="str">
            <v>un</v>
          </cell>
          <cell r="E624">
            <v>2</v>
          </cell>
          <cell r="F624">
            <v>2</v>
          </cell>
          <cell r="G624">
            <v>76.19</v>
          </cell>
          <cell r="H624">
            <v>2</v>
          </cell>
        </row>
        <row r="625">
          <cell r="A625" t="str">
            <v>4.10.5</v>
          </cell>
          <cell r="B625" t="str">
            <v>4.10.5</v>
          </cell>
          <cell r="C625" t="str">
            <v>Fornecimento e colocação de registro geral bruto de bronze diâmetro de 1,1/4" com adaptadores soldável para registro</v>
          </cell>
          <cell r="D625" t="str">
            <v>un</v>
          </cell>
          <cell r="E625">
            <v>1</v>
          </cell>
          <cell r="F625">
            <v>1</v>
          </cell>
          <cell r="G625">
            <v>65.16</v>
          </cell>
          <cell r="H625">
            <v>1</v>
          </cell>
        </row>
        <row r="626">
          <cell r="A626" t="str">
            <v>4.10.6</v>
          </cell>
          <cell r="B626" t="str">
            <v>4.10.6</v>
          </cell>
          <cell r="C626" t="str">
            <v>Fornecimento e colocação de registro de gaveta com canopla cromada diâmetro de 3/4" com adaptadores soldável curto para registro, marca Deca ou similar</v>
          </cell>
          <cell r="D626" t="str">
            <v>un</v>
          </cell>
          <cell r="E626">
            <v>6</v>
          </cell>
          <cell r="F626">
            <v>6</v>
          </cell>
          <cell r="G626">
            <v>76.19</v>
          </cell>
          <cell r="H626">
            <v>6</v>
          </cell>
        </row>
        <row r="627">
          <cell r="A627" t="str">
            <v>4.10.7</v>
          </cell>
          <cell r="B627" t="str">
            <v>4.10.7</v>
          </cell>
          <cell r="C627" t="str">
            <v>Valvula de  descarga com regime de dispositivo de redução do golpe de ariete, marca Hidra ou similar diâmetro 1,1/2", com adaptadores soldável para registro</v>
          </cell>
          <cell r="D627" t="str">
            <v>un</v>
          </cell>
          <cell r="E627">
            <v>4</v>
          </cell>
          <cell r="F627">
            <v>0</v>
          </cell>
          <cell r="G627">
            <v>219.02</v>
          </cell>
          <cell r="H627">
            <v>4</v>
          </cell>
        </row>
        <row r="628">
          <cell r="A628" t="str">
            <v>4.10.8</v>
          </cell>
          <cell r="B628" t="str">
            <v>4.10.8</v>
          </cell>
          <cell r="C628" t="str">
            <v>Adaptador de PVC com flanges livres para caixa dágua de 20 mm x 1/2"</v>
          </cell>
          <cell r="D628" t="str">
            <v>un</v>
          </cell>
          <cell r="E628">
            <v>1</v>
          </cell>
          <cell r="F628">
            <v>1</v>
          </cell>
          <cell r="G628">
            <v>7.8</v>
          </cell>
          <cell r="H628">
            <v>1</v>
          </cell>
        </row>
        <row r="629">
          <cell r="A629" t="str">
            <v>4.10.9</v>
          </cell>
          <cell r="B629" t="str">
            <v>4.10.9</v>
          </cell>
          <cell r="C629" t="str">
            <v>Adaptador de PVC com flanges livres para caixa dágua de 25 mm x 3/4"</v>
          </cell>
          <cell r="D629" t="str">
            <v>un</v>
          </cell>
          <cell r="E629">
            <v>1</v>
          </cell>
          <cell r="F629">
            <v>1</v>
          </cell>
          <cell r="G629">
            <v>9.16</v>
          </cell>
          <cell r="H629">
            <v>1</v>
          </cell>
        </row>
        <row r="630">
          <cell r="A630" t="str">
            <v>4.10.10</v>
          </cell>
          <cell r="B630" t="str">
            <v>4.10.10</v>
          </cell>
          <cell r="C630" t="str">
            <v>Adaptador de PVC com flanges livres para caixa dágua de 32 mm x 1"</v>
          </cell>
          <cell r="D630" t="str">
            <v>un</v>
          </cell>
          <cell r="E630">
            <v>1</v>
          </cell>
          <cell r="F630">
            <v>1</v>
          </cell>
          <cell r="G630">
            <v>12.34</v>
          </cell>
          <cell r="H630">
            <v>1</v>
          </cell>
        </row>
        <row r="631">
          <cell r="A631" t="str">
            <v>4.10.11</v>
          </cell>
          <cell r="B631" t="str">
            <v>4.10.11</v>
          </cell>
          <cell r="C631" t="str">
            <v>Torneira de bóia metálica diâmetro 3/4"</v>
          </cell>
          <cell r="D631" t="str">
            <v>un</v>
          </cell>
          <cell r="E631">
            <v>1</v>
          </cell>
          <cell r="F631">
            <v>1</v>
          </cell>
          <cell r="G631">
            <v>42.16</v>
          </cell>
          <cell r="H631">
            <v>1</v>
          </cell>
        </row>
        <row r="632">
          <cell r="A632" t="str">
            <v>4.10.12</v>
          </cell>
          <cell r="B632" t="str">
            <v>4.10.12</v>
          </cell>
          <cell r="C632" t="str">
            <v>Caixa de água em fibra de vidro, com capacidade para 1000L, completa de flanges em PVC, base de apoio em concreto altura mínima de 20cm</v>
          </cell>
          <cell r="D632" t="str">
            <v>und</v>
          </cell>
          <cell r="E632">
            <v>2</v>
          </cell>
          <cell r="F632">
            <v>2</v>
          </cell>
          <cell r="G632">
            <v>450.55</v>
          </cell>
          <cell r="H632">
            <v>2</v>
          </cell>
        </row>
        <row r="633">
          <cell r="A633" t="str">
            <v>4.10.13</v>
          </cell>
          <cell r="B633" t="str">
            <v>4.10.13</v>
          </cell>
          <cell r="C633" t="str">
            <v>Tubo de esgoto PVC rígido, com ponta, bolsa e virola branco para esgoto, marca Tigre ou similar diâmetro 40mm</v>
          </cell>
          <cell r="D633" t="str">
            <v>m</v>
          </cell>
          <cell r="E633">
            <v>18</v>
          </cell>
          <cell r="F633">
            <v>18</v>
          </cell>
          <cell r="G633">
            <v>15.71</v>
          </cell>
          <cell r="H633">
            <v>18</v>
          </cell>
        </row>
        <row r="634">
          <cell r="A634" t="str">
            <v>4.10.14</v>
          </cell>
          <cell r="B634" t="str">
            <v>4.10.14</v>
          </cell>
          <cell r="C634" t="str">
            <v>Tubo de esgoto PVC rígido, com ponta, bolsa e virola branco para esgoto, marca Tigre ou similar diâmetro 50mm</v>
          </cell>
          <cell r="D634" t="str">
            <v>m</v>
          </cell>
          <cell r="E634">
            <v>12</v>
          </cell>
          <cell r="F634">
            <v>12</v>
          </cell>
          <cell r="G634">
            <v>20.76</v>
          </cell>
          <cell r="H634">
            <v>12</v>
          </cell>
        </row>
        <row r="635">
          <cell r="A635" t="str">
            <v>4.10.15</v>
          </cell>
          <cell r="B635" t="str">
            <v>4.10.15</v>
          </cell>
          <cell r="C635" t="str">
            <v>Tubo de esgoto PVC rígido, com ponta, bolsa e virola branco para esgoto, marca Tigre ou similar diâmetro 75mm</v>
          </cell>
          <cell r="D635" t="str">
            <v>m</v>
          </cell>
          <cell r="E635">
            <v>12</v>
          </cell>
          <cell r="F635">
            <v>12</v>
          </cell>
          <cell r="G635">
            <v>29.16</v>
          </cell>
          <cell r="H635">
            <v>12</v>
          </cell>
        </row>
        <row r="636">
          <cell r="A636" t="str">
            <v>4.10.16</v>
          </cell>
          <cell r="B636" t="str">
            <v>4.10.16</v>
          </cell>
          <cell r="C636" t="str">
            <v>Tubo de esgoto PVC rígido, com ponta, bolsa e virola branco para esgoto, marca Tigre ou similar diâmetro 100mm</v>
          </cell>
          <cell r="D636" t="str">
            <v>m</v>
          </cell>
          <cell r="E636">
            <v>54</v>
          </cell>
          <cell r="F636">
            <v>54</v>
          </cell>
          <cell r="G636">
            <v>34.15</v>
          </cell>
          <cell r="H636">
            <v>54</v>
          </cell>
        </row>
        <row r="637">
          <cell r="A637" t="str">
            <v>4.10.17</v>
          </cell>
          <cell r="B637" t="str">
            <v>4.10.17</v>
          </cell>
          <cell r="C637" t="str">
            <v>Caixa sifonada em PVC, diâm 150 mm, com grelha quadrada, em aço inox</v>
          </cell>
          <cell r="D637" t="str">
            <v>un</v>
          </cell>
          <cell r="E637">
            <v>8</v>
          </cell>
          <cell r="F637">
            <v>8</v>
          </cell>
          <cell r="G637">
            <v>53.09</v>
          </cell>
          <cell r="H637">
            <v>8</v>
          </cell>
        </row>
        <row r="638">
          <cell r="A638" t="str">
            <v>4.10.18</v>
          </cell>
          <cell r="B638" t="str">
            <v>4.10.18</v>
          </cell>
          <cell r="C638" t="str">
            <v>Caixa de inspeção em alvenaria de  blocos de concreto de 19x19x39cm, dim.60x60cm com tampa de ferro fundido, revest. Interno em chapisco, reboco, lastro de concreto, esp. 10cm</v>
          </cell>
          <cell r="D638" t="str">
            <v>un</v>
          </cell>
          <cell r="E638">
            <v>2</v>
          </cell>
          <cell r="F638">
            <v>0</v>
          </cell>
          <cell r="G638">
            <v>350.44</v>
          </cell>
          <cell r="H638">
            <v>2</v>
          </cell>
        </row>
        <row r="639">
          <cell r="A639" t="str">
            <v>4.10.19</v>
          </cell>
          <cell r="B639" t="str">
            <v>4.10.19</v>
          </cell>
          <cell r="C639" t="str">
            <v>Caixa de passagem sifonada em alvenaria de  blocos de concreto de 19x19x39cmcm, dim.60x60cm com tampa de ferro fundido, revest. Interno em chapisco, reboco, lastro de concreto, esp. 10cm</v>
          </cell>
          <cell r="D639" t="str">
            <v>un</v>
          </cell>
          <cell r="E639">
            <v>2</v>
          </cell>
          <cell r="F639">
            <v>0</v>
          </cell>
          <cell r="G639">
            <v>376.19</v>
          </cell>
          <cell r="H639">
            <v>2</v>
          </cell>
        </row>
        <row r="640">
          <cell r="A640" t="str">
            <v>4.10.20</v>
          </cell>
          <cell r="B640" t="str">
            <v>4.10.20</v>
          </cell>
          <cell r="C640" t="str">
            <v>Caixa de retenção de matérias sólidas em alvenaria de  blocos de concreto de 19x19x39cmcm, dim.60x60cm com tampa de concreto esp. 10cm, revest. Interno em chapisco, reboco, lastro de concreto, esp. 10cm</v>
          </cell>
          <cell r="D640" t="str">
            <v>un</v>
          </cell>
          <cell r="E640">
            <v>1</v>
          </cell>
          <cell r="F640">
            <v>1</v>
          </cell>
          <cell r="G640">
            <v>257.42</v>
          </cell>
          <cell r="H640">
            <v>1</v>
          </cell>
        </row>
        <row r="641">
          <cell r="A641" t="str">
            <v>4.10.21</v>
          </cell>
          <cell r="B641" t="str">
            <v>4.10.21</v>
          </cell>
          <cell r="C641" t="str">
            <v>Caixa de areia em alvenaria de  blocos de concreto de 19x19x39cmcm, dim.60x60cm com tampa de ferro fundido, revest. Interno em chapisco, reboco, lastro de concreto, esp. 10cm</v>
          </cell>
          <cell r="D641" t="str">
            <v>un</v>
          </cell>
          <cell r="E641">
            <v>2</v>
          </cell>
          <cell r="F641">
            <v>0</v>
          </cell>
          <cell r="G641">
            <v>346.23</v>
          </cell>
          <cell r="H641">
            <v>2</v>
          </cell>
        </row>
        <row r="642">
          <cell r="A642" t="str">
            <v>4.11</v>
          </cell>
          <cell r="B642" t="str">
            <v>4.11</v>
          </cell>
          <cell r="C642" t="str">
            <v>Instalação Elétrica</v>
          </cell>
        </row>
        <row r="643">
          <cell r="A643" t="str">
            <v>4.11.1</v>
          </cell>
          <cell r="B643" t="str">
            <v>4.11.1</v>
          </cell>
          <cell r="C643" t="str">
            <v>Quadro de distribuição para 12 circuitos com barramentos conforme projetos capacidade para 150A mínimo</v>
          </cell>
          <cell r="D643" t="str">
            <v>un</v>
          </cell>
          <cell r="E643">
            <v>1</v>
          </cell>
          <cell r="F643">
            <v>1</v>
          </cell>
          <cell r="G643">
            <v>178.7</v>
          </cell>
          <cell r="H643">
            <v>1</v>
          </cell>
        </row>
        <row r="644">
          <cell r="A644" t="str">
            <v>4.11.2</v>
          </cell>
          <cell r="B644" t="str">
            <v>4.11.2</v>
          </cell>
          <cell r="C644" t="str">
            <v>Disjuntor termomagnético 3 x 40A</v>
          </cell>
          <cell r="D644" t="str">
            <v>un</v>
          </cell>
          <cell r="E644">
            <v>1</v>
          </cell>
          <cell r="F644">
            <v>1</v>
          </cell>
          <cell r="G644">
            <v>65.28</v>
          </cell>
          <cell r="H644">
            <v>1</v>
          </cell>
        </row>
        <row r="645">
          <cell r="A645" t="str">
            <v>4.11.3</v>
          </cell>
          <cell r="B645" t="str">
            <v>4.11.3</v>
          </cell>
          <cell r="C645" t="str">
            <v>Disjuntor termomagnético 2 x 25A</v>
          </cell>
          <cell r="D645" t="str">
            <v>un</v>
          </cell>
          <cell r="E645">
            <v>4</v>
          </cell>
          <cell r="F645">
            <v>4</v>
          </cell>
          <cell r="G645">
            <v>43</v>
          </cell>
          <cell r="H645">
            <v>4</v>
          </cell>
        </row>
        <row r="646">
          <cell r="A646" t="str">
            <v>4.11.4</v>
          </cell>
          <cell r="B646" t="str">
            <v>4.11.4</v>
          </cell>
          <cell r="C646" t="str">
            <v>Disjuntor termomagnético 1 x 15A</v>
          </cell>
          <cell r="D646" t="str">
            <v>un</v>
          </cell>
          <cell r="E646">
            <v>2</v>
          </cell>
          <cell r="F646">
            <v>2</v>
          </cell>
          <cell r="G646">
            <v>12.74</v>
          </cell>
          <cell r="H646">
            <v>2</v>
          </cell>
        </row>
        <row r="647">
          <cell r="A647" t="str">
            <v>4.11.5</v>
          </cell>
          <cell r="B647" t="str">
            <v>4.11.5</v>
          </cell>
          <cell r="C647" t="str">
            <v>Fio 2,5 mm2 antichama flexível - 750V</v>
          </cell>
          <cell r="D647" t="str">
            <v>m</v>
          </cell>
          <cell r="E647">
            <v>180</v>
          </cell>
          <cell r="F647">
            <v>0</v>
          </cell>
          <cell r="G647">
            <v>2.68</v>
          </cell>
          <cell r="H647">
            <v>180</v>
          </cell>
        </row>
        <row r="648">
          <cell r="A648" t="str">
            <v>4.11.6</v>
          </cell>
          <cell r="B648" t="str">
            <v>4.11.6</v>
          </cell>
          <cell r="C648" t="str">
            <v>Fio 4,0 mm2 antichama flexível - 1000V</v>
          </cell>
          <cell r="D648" t="str">
            <v>m</v>
          </cell>
          <cell r="E648">
            <v>120</v>
          </cell>
          <cell r="F648">
            <v>120</v>
          </cell>
          <cell r="G648">
            <v>3.62</v>
          </cell>
          <cell r="H648">
            <v>120</v>
          </cell>
        </row>
        <row r="649">
          <cell r="A649" t="str">
            <v>4.11.7</v>
          </cell>
          <cell r="B649" t="str">
            <v>4.11.7</v>
          </cell>
          <cell r="C649" t="str">
            <v>Tomadas simples 10A - 250V - Pial ou similar ref. 5150</v>
          </cell>
          <cell r="D649" t="str">
            <v>un</v>
          </cell>
          <cell r="E649">
            <v>6</v>
          </cell>
          <cell r="F649">
            <v>6</v>
          </cell>
          <cell r="G649">
            <v>11.01</v>
          </cell>
          <cell r="H649">
            <v>6</v>
          </cell>
        </row>
        <row r="650">
          <cell r="A650" t="str">
            <v>4.11.8</v>
          </cell>
          <cell r="B650" t="str">
            <v>4.11.8</v>
          </cell>
          <cell r="C650" t="str">
            <v>Eletroduto PVC rígido  3/4" e conexões</v>
          </cell>
          <cell r="D650" t="str">
            <v>m</v>
          </cell>
          <cell r="E650">
            <v>60</v>
          </cell>
          <cell r="F650">
            <v>9</v>
          </cell>
          <cell r="G650">
            <v>8.18</v>
          </cell>
          <cell r="H650">
            <v>60</v>
          </cell>
        </row>
        <row r="651">
          <cell r="A651" t="str">
            <v>4.11.9</v>
          </cell>
          <cell r="B651" t="str">
            <v>4.11.9</v>
          </cell>
          <cell r="C651" t="str">
            <v>Eletroduto PVC rígido 1" e conexões</v>
          </cell>
          <cell r="D651" t="str">
            <v>m</v>
          </cell>
          <cell r="E651">
            <v>3</v>
          </cell>
          <cell r="F651">
            <v>3</v>
          </cell>
          <cell r="G651">
            <v>11.99</v>
          </cell>
          <cell r="H651">
            <v>3</v>
          </cell>
        </row>
        <row r="652">
          <cell r="A652" t="str">
            <v>4.11.10</v>
          </cell>
          <cell r="B652" t="str">
            <v>4.11.10</v>
          </cell>
          <cell r="C652" t="str">
            <v>Chuveiro elétrico - tipo ducha Lorenzetti ou similar</v>
          </cell>
          <cell r="D652" t="str">
            <v>un</v>
          </cell>
          <cell r="E652">
            <v>8</v>
          </cell>
          <cell r="F652">
            <v>8</v>
          </cell>
          <cell r="G652">
            <v>47.27</v>
          </cell>
          <cell r="H652">
            <v>8</v>
          </cell>
        </row>
        <row r="653">
          <cell r="A653" t="str">
            <v>4.11.11</v>
          </cell>
          <cell r="B653" t="str">
            <v>4.11.11</v>
          </cell>
          <cell r="C653" t="str">
            <v xml:space="preserve">Calha de sobrepor, lâmpada, reator eletrônico para luminária 2x32W - Itaim ou equivalente </v>
          </cell>
          <cell r="D653" t="str">
            <v>un</v>
          </cell>
          <cell r="E653">
            <v>6</v>
          </cell>
          <cell r="F653">
            <v>6</v>
          </cell>
          <cell r="G653">
            <v>131.69</v>
          </cell>
          <cell r="H653">
            <v>6</v>
          </cell>
        </row>
        <row r="654">
          <cell r="A654" t="str">
            <v>4.11.12</v>
          </cell>
          <cell r="B654" t="str">
            <v>4.11.12</v>
          </cell>
          <cell r="C654" t="str">
            <v>Calha de sobrepor, lâmpada, reator eletrônico para luminária 2x16W - Itaim ou equivalente ,</v>
          </cell>
          <cell r="D654" t="str">
            <v>un</v>
          </cell>
          <cell r="E654">
            <v>2</v>
          </cell>
          <cell r="F654">
            <v>2</v>
          </cell>
          <cell r="G654">
            <v>138.22999999999999</v>
          </cell>
          <cell r="H654">
            <v>2</v>
          </cell>
        </row>
        <row r="655">
          <cell r="A655" t="str">
            <v>4.11.13</v>
          </cell>
          <cell r="B655" t="str">
            <v>4.11.13</v>
          </cell>
          <cell r="C655" t="str">
            <v>Interruptor simples - 1 tecla, completo com Espelho</v>
          </cell>
          <cell r="D655" t="str">
            <v>un</v>
          </cell>
          <cell r="E655">
            <v>3</v>
          </cell>
          <cell r="F655">
            <v>3</v>
          </cell>
          <cell r="G655">
            <v>10.74</v>
          </cell>
          <cell r="H655">
            <v>3</v>
          </cell>
        </row>
        <row r="656">
          <cell r="A656" t="str">
            <v>4.11.14</v>
          </cell>
          <cell r="B656" t="str">
            <v>4.11.14</v>
          </cell>
          <cell r="C656" t="str">
            <v>Interruptor simples - 2 teclas, completo com Espelho</v>
          </cell>
          <cell r="D656" t="str">
            <v>un</v>
          </cell>
          <cell r="E656">
            <v>1</v>
          </cell>
          <cell r="F656">
            <v>1</v>
          </cell>
          <cell r="G656">
            <v>16.77</v>
          </cell>
          <cell r="H656">
            <v>1</v>
          </cell>
        </row>
        <row r="657">
          <cell r="A657" t="str">
            <v>4.12</v>
          </cell>
          <cell r="B657" t="str">
            <v>4.12</v>
          </cell>
          <cell r="C657" t="str">
            <v>Louças, Metais, Acessórios e Diversos</v>
          </cell>
        </row>
        <row r="658">
          <cell r="A658" t="str">
            <v>4.12.1</v>
          </cell>
          <cell r="B658" t="str">
            <v>4.12.1</v>
          </cell>
          <cell r="C658" t="str">
            <v>Fornecimento e colocação de bacia sifonada de louça branca, incluindo tampa poliester e acessórios - ref. Policlass - Bucler, linha Vogue Plus - Deca ou similar</v>
          </cell>
          <cell r="D658" t="str">
            <v>un</v>
          </cell>
          <cell r="E658">
            <v>4</v>
          </cell>
          <cell r="F658">
            <v>0</v>
          </cell>
          <cell r="G658">
            <v>211.51</v>
          </cell>
          <cell r="H658">
            <v>4</v>
          </cell>
        </row>
        <row r="659">
          <cell r="A659" t="str">
            <v>4.12.2</v>
          </cell>
          <cell r="B659" t="str">
            <v>4.12.2</v>
          </cell>
          <cell r="C659" t="str">
            <v>Fornecimento e colocação de saboneteira de louça de embutir, cor  branca, ref. 180A - Deca ou similar</v>
          </cell>
          <cell r="D659" t="str">
            <v>un</v>
          </cell>
          <cell r="E659">
            <v>10</v>
          </cell>
          <cell r="F659">
            <v>12</v>
          </cell>
          <cell r="G659">
            <v>34.659999999999997</v>
          </cell>
          <cell r="H659">
            <v>12</v>
          </cell>
        </row>
        <row r="660">
          <cell r="A660" t="str">
            <v>4.12.3</v>
          </cell>
          <cell r="B660" t="str">
            <v>4.12.3</v>
          </cell>
          <cell r="C660" t="str">
            <v>Fornecimento e colocação de porta toalha em louça - Deca ou similar</v>
          </cell>
          <cell r="D660" t="str">
            <v>un</v>
          </cell>
          <cell r="E660">
            <v>14</v>
          </cell>
          <cell r="F660">
            <v>14</v>
          </cell>
          <cell r="G660">
            <v>24.27</v>
          </cell>
          <cell r="H660">
            <v>14</v>
          </cell>
        </row>
        <row r="661">
          <cell r="A661" t="str">
            <v>4.12.4</v>
          </cell>
          <cell r="B661" t="str">
            <v>4.12.4</v>
          </cell>
          <cell r="C661" t="str">
            <v>Fornecimento e colocação de papeleira de louça de embutir (15x15)cm,  cor branca - Celite ou similar</v>
          </cell>
          <cell r="D661" t="str">
            <v>un</v>
          </cell>
          <cell r="E661">
            <v>4</v>
          </cell>
          <cell r="F661">
            <v>4</v>
          </cell>
          <cell r="G661">
            <v>33.54</v>
          </cell>
          <cell r="H661">
            <v>4</v>
          </cell>
        </row>
        <row r="662">
          <cell r="A662" t="str">
            <v>4.12.5</v>
          </cell>
          <cell r="B662" t="str">
            <v>4.12.5</v>
          </cell>
          <cell r="C662" t="str">
            <v>Fornecimento e colocação de cuba de louça de embutir oval cor branca ø36cm  - Deca L37/GE17 ou similar</v>
          </cell>
          <cell r="D662" t="str">
            <v>un</v>
          </cell>
          <cell r="E662">
            <v>6</v>
          </cell>
          <cell r="F662">
            <v>0</v>
          </cell>
          <cell r="G662">
            <v>179.87</v>
          </cell>
          <cell r="H662">
            <v>6</v>
          </cell>
        </row>
        <row r="663">
          <cell r="A663" t="str">
            <v>4.12.6</v>
          </cell>
          <cell r="B663" t="str">
            <v>4.12.6</v>
          </cell>
          <cell r="C663" t="str">
            <v>Fornecimento e instalação de torneira de pressão, cromada  para lavatório ø1/2" - Presmatic Deca ou similar</v>
          </cell>
          <cell r="D663" t="str">
            <v>un</v>
          </cell>
          <cell r="E663">
            <v>6</v>
          </cell>
          <cell r="F663">
            <v>6</v>
          </cell>
          <cell r="G663">
            <v>88.23</v>
          </cell>
          <cell r="H663">
            <v>6</v>
          </cell>
        </row>
        <row r="664">
          <cell r="A664" t="str">
            <v>4.12.7</v>
          </cell>
          <cell r="B664" t="str">
            <v>4.12.7</v>
          </cell>
          <cell r="C664" t="str">
            <v>Torneira para jardim refer 1153 C 39, Deca ou equivalente</v>
          </cell>
          <cell r="D664" t="str">
            <v>un</v>
          </cell>
          <cell r="E664">
            <v>2</v>
          </cell>
          <cell r="F664">
            <v>2</v>
          </cell>
          <cell r="G664">
            <v>81.27</v>
          </cell>
          <cell r="H664">
            <v>2</v>
          </cell>
        </row>
        <row r="665">
          <cell r="A665" t="str">
            <v>4.12.8</v>
          </cell>
          <cell r="B665" t="str">
            <v>4.12.8</v>
          </cell>
          <cell r="C665" t="str">
            <v>Barra de apoio horizontal fixa, referência 2310 branca - Deca L de 80cm para box sanitários/chuveiros de deficientes físicos</v>
          </cell>
          <cell r="D665" t="str">
            <v>un</v>
          </cell>
          <cell r="E665">
            <v>2</v>
          </cell>
          <cell r="F665">
            <v>2</v>
          </cell>
          <cell r="G665">
            <v>655.77</v>
          </cell>
          <cell r="H665">
            <v>2</v>
          </cell>
        </row>
        <row r="666">
          <cell r="A666" t="str">
            <v>4.12.9</v>
          </cell>
          <cell r="B666" t="str">
            <v>4.12.9</v>
          </cell>
          <cell r="C666" t="str">
            <v>Banco articulado revestido de aço inox polido, conforme caderno de detalhes padrão SEDU</v>
          </cell>
          <cell r="D666" t="str">
            <v>un</v>
          </cell>
          <cell r="E666">
            <v>2</v>
          </cell>
          <cell r="F666">
            <v>2</v>
          </cell>
          <cell r="G666">
            <v>1092.3</v>
          </cell>
          <cell r="H666">
            <v>2</v>
          </cell>
        </row>
        <row r="667">
          <cell r="A667" t="str">
            <v>4.12.10</v>
          </cell>
          <cell r="B667" t="str">
            <v>4.12.10</v>
          </cell>
          <cell r="C667" t="str">
            <v>Banco de concreto armado aparente com apoios de alvenaria assentada com argamassa de cimento, cal e areia, largura de 0,5 m e espessura 0,05 m</v>
          </cell>
          <cell r="D667" t="str">
            <v>m</v>
          </cell>
          <cell r="E667">
            <v>10.199999999999999</v>
          </cell>
          <cell r="F667">
            <v>10.199999999999999</v>
          </cell>
          <cell r="G667">
            <v>83.94</v>
          </cell>
          <cell r="H667">
            <v>10.199999999999999</v>
          </cell>
        </row>
        <row r="668">
          <cell r="A668" t="str">
            <v>4.12.11</v>
          </cell>
          <cell r="B668" t="str">
            <v>4.12.11</v>
          </cell>
          <cell r="C668" t="str">
            <v>Bancada em granito cinza andorinha, esp. 3cm</v>
          </cell>
          <cell r="D668" t="str">
            <v>m²</v>
          </cell>
          <cell r="E668">
            <v>2.31</v>
          </cell>
          <cell r="F668">
            <v>2.31</v>
          </cell>
          <cell r="G668">
            <v>263.13</v>
          </cell>
          <cell r="H668">
            <v>2.31</v>
          </cell>
        </row>
        <row r="669">
          <cell r="A669" t="str">
            <v>4.12.12</v>
          </cell>
          <cell r="B669" t="str">
            <v>4.12.12</v>
          </cell>
          <cell r="C669" t="str">
            <v xml:space="preserve">Divisória em granito cinza andorinhas, polido, esp= 3cm, assentada com argamassa no traço 1:3, acabamento boleado </v>
          </cell>
          <cell r="D669" t="str">
            <v>m²</v>
          </cell>
          <cell r="E669">
            <v>8.43</v>
          </cell>
          <cell r="F669">
            <v>0</v>
          </cell>
          <cell r="G669">
            <v>282.56</v>
          </cell>
          <cell r="H669">
            <v>15.66</v>
          </cell>
        </row>
        <row r="670">
          <cell r="A670" t="str">
            <v>4.13</v>
          </cell>
          <cell r="B670" t="str">
            <v>4.13</v>
          </cell>
          <cell r="C670" t="str">
            <v>Pintura</v>
          </cell>
        </row>
        <row r="671">
          <cell r="A671" t="str">
            <v>4.13.1</v>
          </cell>
          <cell r="B671" t="str">
            <v>4.13.1</v>
          </cell>
          <cell r="C671" t="str">
            <v>Pintura com tinta látex PVA Suvinil ou similar, na cor branco neve, incluisive selador em tetos a três demãos</v>
          </cell>
          <cell r="D671" t="str">
            <v>m²</v>
          </cell>
          <cell r="E671">
            <v>54.66</v>
          </cell>
          <cell r="F671">
            <v>54.66</v>
          </cell>
          <cell r="G671">
            <v>9.57</v>
          </cell>
          <cell r="H671">
            <v>54.66</v>
          </cell>
        </row>
        <row r="672">
          <cell r="A672" t="str">
            <v>4.13.2</v>
          </cell>
          <cell r="B672" t="str">
            <v>4.13.2</v>
          </cell>
          <cell r="C672" t="str">
            <v xml:space="preserve">Pintura com tinta látex PVA ,  self-color  Suvinil ou similar, inclusive selador, sobre reboco, em paredes internas a três demãos </v>
          </cell>
          <cell r="D672" t="str">
            <v>m²</v>
          </cell>
          <cell r="E672">
            <v>48.35</v>
          </cell>
          <cell r="F672">
            <v>65.990000000000009</v>
          </cell>
          <cell r="G672">
            <v>9.57</v>
          </cell>
          <cell r="H672">
            <v>65.990000000000009</v>
          </cell>
        </row>
        <row r="673">
          <cell r="A673" t="str">
            <v>4.13.3</v>
          </cell>
          <cell r="B673" t="str">
            <v>4.13.3</v>
          </cell>
          <cell r="C673" t="str">
            <v>Pintura com tinta acrílica fosca inclusive selador acrílico -  Suvinil ou similar , sobre reboco, em paredes externas a três demãos</v>
          </cell>
          <cell r="D673" t="str">
            <v>m²</v>
          </cell>
          <cell r="E673">
            <v>225.09</v>
          </cell>
          <cell r="F673">
            <v>225.09</v>
          </cell>
          <cell r="G673">
            <v>10.119999999999999</v>
          </cell>
          <cell r="H673">
            <v>225.09</v>
          </cell>
        </row>
        <row r="674">
          <cell r="A674" t="str">
            <v>4.13.4</v>
          </cell>
          <cell r="B674" t="str">
            <v>4.13.4</v>
          </cell>
          <cell r="C674" t="str">
            <v>Aplicação revestimento  texturizado em parede, tipo microtextura acrílica (textura fina),  Suvinil ou equivalente, cor padrão  Selfcolor  ou equivalente, inclusive selador acrílico duas demãos, para paredes externas, aplicada sobre reboco devidamente lixa</v>
          </cell>
          <cell r="D674" t="str">
            <v>m²</v>
          </cell>
          <cell r="E674">
            <v>0</v>
          </cell>
          <cell r="F674">
            <v>0</v>
          </cell>
          <cell r="G674">
            <v>0</v>
          </cell>
          <cell r="H674">
            <v>0</v>
          </cell>
        </row>
        <row r="675">
          <cell r="A675" t="str">
            <v>4.13.4.1</v>
          </cell>
          <cell r="B675" t="str">
            <v>4.13.4.1</v>
          </cell>
          <cell r="C675" t="str">
            <v>Cor Palha 20 Suvinil ou equivalente, sobre reboco.</v>
          </cell>
          <cell r="D675" t="str">
            <v>m2</v>
          </cell>
          <cell r="E675">
            <v>280</v>
          </cell>
          <cell r="F675">
            <v>280</v>
          </cell>
          <cell r="G675">
            <v>12.4</v>
          </cell>
          <cell r="H675">
            <v>280</v>
          </cell>
        </row>
        <row r="676">
          <cell r="A676" t="str">
            <v>4.13.4.2</v>
          </cell>
          <cell r="B676" t="str">
            <v>4.13.4.2</v>
          </cell>
          <cell r="C676" t="str">
            <v xml:space="preserve">Cor M002 Suvinil ou equivalente a três demãos </v>
          </cell>
          <cell r="D676" t="str">
            <v>m2</v>
          </cell>
          <cell r="E676">
            <v>50</v>
          </cell>
          <cell r="F676">
            <v>50</v>
          </cell>
          <cell r="G676">
            <v>18.670000000000002</v>
          </cell>
          <cell r="H676">
            <v>50</v>
          </cell>
        </row>
        <row r="677">
          <cell r="A677" t="str">
            <v>4.13.4.3</v>
          </cell>
          <cell r="B677" t="str">
            <v>4.13.4.3</v>
          </cell>
          <cell r="C677" t="str">
            <v xml:space="preserve">Cor M140 Suvinil ou equivalente a três demãos </v>
          </cell>
          <cell r="D677" t="str">
            <v>m2</v>
          </cell>
          <cell r="E677">
            <v>30</v>
          </cell>
          <cell r="F677">
            <v>30</v>
          </cell>
          <cell r="G677">
            <v>26.48</v>
          </cell>
          <cell r="H677">
            <v>30</v>
          </cell>
        </row>
        <row r="678">
          <cell r="A678" t="str">
            <v>4.13.4.4</v>
          </cell>
          <cell r="B678" t="str">
            <v>4.13.4.4</v>
          </cell>
          <cell r="C678" t="str">
            <v>Pintura com tinta acrílica Suvinil ou similar, inclusive selador acrílico, em cobogós de concreto a duas demãos</v>
          </cell>
          <cell r="D678" t="str">
            <v>m²</v>
          </cell>
          <cell r="E678">
            <v>50</v>
          </cell>
          <cell r="F678">
            <v>50</v>
          </cell>
          <cell r="G678">
            <v>14.21</v>
          </cell>
          <cell r="H678">
            <v>50</v>
          </cell>
        </row>
        <row r="679">
          <cell r="A679">
            <v>5</v>
          </cell>
          <cell r="B679">
            <v>5</v>
          </cell>
          <cell r="C679" t="str">
            <v>QUADRA POLIESPORTIVA</v>
          </cell>
          <cell r="E679">
            <v>0</v>
          </cell>
          <cell r="F679">
            <v>0</v>
          </cell>
          <cell r="G679">
            <v>0</v>
          </cell>
          <cell r="H679">
            <v>0</v>
          </cell>
        </row>
        <row r="680">
          <cell r="A680" t="str">
            <v>5.1</v>
          </cell>
          <cell r="B680" t="str">
            <v>5.1</v>
          </cell>
          <cell r="C680" t="str">
            <v>Infraestrutura</v>
          </cell>
          <cell r="E680">
            <v>0</v>
          </cell>
          <cell r="F680">
            <v>0</v>
          </cell>
          <cell r="G680">
            <v>0</v>
          </cell>
          <cell r="H680">
            <v>0</v>
          </cell>
        </row>
        <row r="681">
          <cell r="A681" t="str">
            <v>5.1.1</v>
          </cell>
          <cell r="B681" t="str">
            <v>5.1.1</v>
          </cell>
          <cell r="C681" t="str">
            <v>Lastro impermeabilizado de concreto não estrutural espessura de 8 cm</v>
          </cell>
          <cell r="D681" t="str">
            <v>m²</v>
          </cell>
          <cell r="E681">
            <v>2.2000000000000002</v>
          </cell>
          <cell r="F681">
            <v>2.2000000000000002</v>
          </cell>
          <cell r="G681">
            <v>32.47</v>
          </cell>
          <cell r="H681">
            <v>2.2000000000000002</v>
          </cell>
        </row>
        <row r="682">
          <cell r="A682" t="str">
            <v>5.1.2</v>
          </cell>
          <cell r="B682" t="str">
            <v>5.1.2</v>
          </cell>
          <cell r="C682" t="str">
            <v>Execução de concreto armado 25 Mpa para blocos, vigas/cintas, pilaretes, lajes de piso, sapatas corridas, conforme descrito abaixo:</v>
          </cell>
          <cell r="D682" t="str">
            <v>m³</v>
          </cell>
          <cell r="E682">
            <v>0</v>
          </cell>
          <cell r="F682">
            <v>0</v>
          </cell>
          <cell r="G682">
            <v>0</v>
          </cell>
          <cell r="H682">
            <v>0</v>
          </cell>
        </row>
        <row r="683">
          <cell r="A683" t="str">
            <v>5.1.2.1</v>
          </cell>
          <cell r="B683" t="str">
            <v>5.1.2.1</v>
          </cell>
          <cell r="C683" t="str">
            <v xml:space="preserve">Fornecimento, dobragem e colocação em forma, de armadura CA-50 A média, diâmetro 6.3 a 10 mm, conforme indicado em projeto, inclusive ensaios e teste do aço conforme prevê a NBR. </v>
          </cell>
          <cell r="D683" t="str">
            <v>kg</v>
          </cell>
          <cell r="E683">
            <v>1640</v>
          </cell>
          <cell r="F683">
            <v>1331.44</v>
          </cell>
          <cell r="G683">
            <v>7.55</v>
          </cell>
          <cell r="H683">
            <v>1640</v>
          </cell>
        </row>
        <row r="684">
          <cell r="A684" t="str">
            <v>5.1.2.2</v>
          </cell>
          <cell r="B684" t="str">
            <v>5.1.2.2</v>
          </cell>
          <cell r="C684" t="str">
            <v xml:space="preserve">Fornecimento, dobragem e colocação em forma, de armadura CA-60 B fina, diâmetro 4.0 a 7.0 mm, conforme indicado em projeto, inclusive ensaios e teste do aço conforme prevê a NBR. </v>
          </cell>
          <cell r="D684" t="str">
            <v>kg</v>
          </cell>
          <cell r="E684">
            <v>285.5</v>
          </cell>
          <cell r="F684">
            <v>166.44</v>
          </cell>
          <cell r="G684">
            <v>6.93</v>
          </cell>
          <cell r="H684">
            <v>285.5</v>
          </cell>
        </row>
        <row r="685">
          <cell r="A685" t="str">
            <v>5.1.2.3</v>
          </cell>
          <cell r="B685" t="str">
            <v>5.1.2.3</v>
          </cell>
          <cell r="C685" t="str">
            <v xml:space="preserve">Fornecimento, lançamento e apiloamento de concreto estrut., Fck 25 Mpa. </v>
          </cell>
          <cell r="D685" t="str">
            <v>m³</v>
          </cell>
          <cell r="E685">
            <v>34</v>
          </cell>
          <cell r="F685">
            <v>21.61</v>
          </cell>
          <cell r="G685">
            <v>373.72</v>
          </cell>
          <cell r="H685">
            <v>34</v>
          </cell>
        </row>
        <row r="686">
          <cell r="A686" t="str">
            <v>5.1.2.4</v>
          </cell>
          <cell r="B686" t="str">
            <v>5.1.2.4</v>
          </cell>
          <cell r="C686" t="str">
            <v>Fornecimento e execução de forma de taipá esp. 2,5cm, inclusive escoramento, travamento e desforma.</v>
          </cell>
          <cell r="D686" t="str">
            <v>m²</v>
          </cell>
          <cell r="E686">
            <v>22.5</v>
          </cell>
          <cell r="F686">
            <v>22.5</v>
          </cell>
          <cell r="G686">
            <v>51.53</v>
          </cell>
          <cell r="H686">
            <v>22.5</v>
          </cell>
        </row>
        <row r="687">
          <cell r="A687" t="str">
            <v>5.1.3</v>
          </cell>
          <cell r="B687" t="str">
            <v>5.1.3</v>
          </cell>
          <cell r="C687" t="str">
            <v>Piso em argamassa de alta resistência tipo granilite ou equivalente de qualidade comprovada, espessura de 10mm, com juntas plástica em quadros de 1m, na cor natural com acabamento polido inclusive regularização</v>
          </cell>
          <cell r="D687" t="str">
            <v>m²</v>
          </cell>
          <cell r="E687">
            <v>534.6</v>
          </cell>
          <cell r="F687">
            <v>596</v>
          </cell>
          <cell r="G687">
            <v>53.71</v>
          </cell>
          <cell r="H687">
            <v>596</v>
          </cell>
        </row>
        <row r="688">
          <cell r="A688" t="str">
            <v>5.1.4</v>
          </cell>
          <cell r="B688" t="str">
            <v>5.1.4</v>
          </cell>
          <cell r="C688" t="str">
            <v>Piso em argamassa de alta resistência tipo granilite ou equivalente de qualidade comprovada, espessura de 10mm, com juntas plástica em quadros de 1m, na cor natural com acabamento anti derrapante inclusive regularização</v>
          </cell>
          <cell r="D688" t="str">
            <v>m²</v>
          </cell>
          <cell r="E688">
            <v>134.4</v>
          </cell>
          <cell r="F688">
            <v>134.4</v>
          </cell>
          <cell r="G688">
            <v>51.25</v>
          </cell>
          <cell r="H688">
            <v>134.4</v>
          </cell>
        </row>
        <row r="689">
          <cell r="A689" t="str">
            <v>5.1.5</v>
          </cell>
          <cell r="B689" t="str">
            <v>5.1.5</v>
          </cell>
          <cell r="C689" t="str">
            <v xml:space="preserve">Alvenaria estrutural de blocos de concreto estrutural 14x19x39cm, com resistência mínima a compressão de 4,0MPa, assentados com argamassa de cimento, cal hidratada  e areia traço 1:0,25:3, juntas 10mm e espessura das paredes sem revestimento, 14cm </v>
          </cell>
          <cell r="D689" t="str">
            <v>m²</v>
          </cell>
          <cell r="E689">
            <v>15</v>
          </cell>
          <cell r="F689">
            <v>0</v>
          </cell>
          <cell r="G689">
            <v>36.950000000000003</v>
          </cell>
          <cell r="H689">
            <v>15</v>
          </cell>
        </row>
        <row r="690">
          <cell r="A690" t="str">
            <v>5.2</v>
          </cell>
          <cell r="B690" t="str">
            <v>5.2</v>
          </cell>
          <cell r="C690" t="str">
            <v>Estrutura metálica</v>
          </cell>
        </row>
        <row r="691">
          <cell r="A691" t="str">
            <v>5.2.1</v>
          </cell>
          <cell r="B691" t="str">
            <v>5.2.1</v>
          </cell>
          <cell r="C691" t="str">
            <v>Execução de estrutura da cobertura para quadra poliesportiva em estrutura metálica tipo arco, completa de treliças metálicas, colunas,  terças, longarinas, tirantes, contraventamentos, calha, etc conforme projeto. Na estrutura metálica da cobertura deverá</v>
          </cell>
          <cell r="D691" t="str">
            <v>kg</v>
          </cell>
          <cell r="E691">
            <v>12295</v>
          </cell>
          <cell r="F691">
            <v>0</v>
          </cell>
          <cell r="G691">
            <v>11.67</v>
          </cell>
          <cell r="H691">
            <v>12295</v>
          </cell>
        </row>
        <row r="692">
          <cell r="A692" t="str">
            <v>5.3</v>
          </cell>
          <cell r="B692" t="str">
            <v>5.3</v>
          </cell>
          <cell r="C692" t="str">
            <v>Cobertura</v>
          </cell>
        </row>
        <row r="693">
          <cell r="A693" t="str">
            <v>5.3.1</v>
          </cell>
          <cell r="B693" t="str">
            <v>5.3.1</v>
          </cell>
          <cell r="C693" t="str">
            <v>Fornecimento e instalação de cobertura em telha metálica alumínio 0,5mm, ondulada fabricação Alcoa ou similar, pré-pintada em duas faces, cor marfim,  completa de parafusos de  fixações e vedações ( medição de praxe = área de projeção do telhado)</v>
          </cell>
          <cell r="D693" t="str">
            <v>m²</v>
          </cell>
          <cell r="E693">
            <v>825.75</v>
          </cell>
          <cell r="F693">
            <v>0</v>
          </cell>
          <cell r="G693">
            <v>39.19</v>
          </cell>
          <cell r="H693">
            <v>825.75</v>
          </cell>
        </row>
        <row r="694">
          <cell r="A694" t="str">
            <v>5.4</v>
          </cell>
          <cell r="B694" t="str">
            <v>5.4</v>
          </cell>
          <cell r="C694" t="str">
            <v>Diversos</v>
          </cell>
        </row>
        <row r="695">
          <cell r="A695" t="str">
            <v>5.4.1</v>
          </cell>
          <cell r="B695" t="str">
            <v>5.4.1</v>
          </cell>
          <cell r="C695" t="str">
            <v xml:space="preserve">Alambrado c/ tela losangular de arame fio 12, malha 2", revestida em PVC azul c/ tubo de ferro galvanizado vertical de 2 1/2" a cada 3,0m fixados c/ sapata de concreto e horizontal de 1", inclusive portão, pintados com esmalte sobre fundo anticorrosivo. </v>
          </cell>
          <cell r="D695" t="str">
            <v>m²</v>
          </cell>
          <cell r="E695">
            <v>475.2</v>
          </cell>
          <cell r="F695">
            <v>38.539999999999964</v>
          </cell>
          <cell r="G695">
            <v>108.6</v>
          </cell>
          <cell r="H695">
            <v>475.2</v>
          </cell>
        </row>
        <row r="696">
          <cell r="A696" t="str">
            <v>5.4.2</v>
          </cell>
          <cell r="B696" t="str">
            <v>5.4.2</v>
          </cell>
          <cell r="C696" t="str">
            <v>Mureta em alvenaria de blocos de concreto aparente 14x19x19cm construída sobre laje com preparo de furo para alambrado a cada 3,00m, espessura da parede de 14,0cm e altura de 0,60m</v>
          </cell>
          <cell r="D696" t="str">
            <v>m</v>
          </cell>
          <cell r="E696">
            <v>95.4</v>
          </cell>
          <cell r="F696">
            <v>27.689999999999998</v>
          </cell>
          <cell r="G696">
            <v>87.56</v>
          </cell>
          <cell r="H696">
            <v>95.4</v>
          </cell>
        </row>
        <row r="697">
          <cell r="A697" t="str">
            <v>5.4.3</v>
          </cell>
          <cell r="B697" t="str">
            <v>5.4.3</v>
          </cell>
          <cell r="C697" t="str">
            <v>Chapisco com argamassa de cimento e areia média ou grossa sem peneirar no traço 1:3, espessura 5mm</v>
          </cell>
          <cell r="D697" t="str">
            <v>m²</v>
          </cell>
          <cell r="E697">
            <v>114.48</v>
          </cell>
          <cell r="F697">
            <v>0</v>
          </cell>
          <cell r="G697">
            <v>3.33</v>
          </cell>
          <cell r="H697">
            <v>515.29999999999995</v>
          </cell>
        </row>
        <row r="698">
          <cell r="A698" t="str">
            <v>5.4.4</v>
          </cell>
          <cell r="B698" t="str">
            <v>5.4.4</v>
          </cell>
          <cell r="C698" t="str">
            <v>Reboco tipo paulista com argamassa de cimento, cal hidratada  e areia traço 1:0.5:6, espessura 25mm</v>
          </cell>
          <cell r="D698" t="str">
            <v>m²</v>
          </cell>
          <cell r="E698">
            <v>114.48</v>
          </cell>
          <cell r="F698">
            <v>0</v>
          </cell>
          <cell r="G698">
            <v>24.68</v>
          </cell>
          <cell r="H698">
            <v>515.29</v>
          </cell>
        </row>
        <row r="699">
          <cell r="A699" t="str">
            <v>5.4.5</v>
          </cell>
          <cell r="B699" t="str">
            <v>5.4.5</v>
          </cell>
          <cell r="C699" t="str">
            <v>Pintura com tinta acrílica fosca inclusive selador acrílico -  Suvinil ou similar , sobre reboco, em paredes externas a três demãos</v>
          </cell>
          <cell r="D699" t="str">
            <v>m²</v>
          </cell>
          <cell r="E699">
            <v>114.48</v>
          </cell>
          <cell r="F699">
            <v>515.29</v>
          </cell>
          <cell r="G699">
            <v>12.57</v>
          </cell>
          <cell r="H699">
            <v>515.29</v>
          </cell>
        </row>
        <row r="700">
          <cell r="A700" t="str">
            <v>5.4.6</v>
          </cell>
          <cell r="B700" t="str">
            <v>5.4.6</v>
          </cell>
          <cell r="C700" t="str">
            <v xml:space="preserve">Fornecimento e instalação de rede de proteção em tela de polietireno, 100%, cor azul, fio 30/36 malha 10x10 e fio de arame revestido no 16, cor azul para engastamento e fixação (fechamento vertical entre o alambrado e a cobertura da quadra) </v>
          </cell>
          <cell r="D700" t="str">
            <v>m2</v>
          </cell>
          <cell r="E700">
            <v>168</v>
          </cell>
          <cell r="F700">
            <v>224.88</v>
          </cell>
          <cell r="G700">
            <v>9.23</v>
          </cell>
          <cell r="H700">
            <v>224.88</v>
          </cell>
        </row>
        <row r="701">
          <cell r="A701" t="str">
            <v>5.4.7</v>
          </cell>
          <cell r="B701" t="str">
            <v>5.4.7</v>
          </cell>
          <cell r="C701" t="str">
            <v xml:space="preserve">Trave de futebol confeccionada em tubo galvanizado 1,1/2", 2,00m de altura e 3,00m de largura, inclusive encaixes fêmeas e tampão de 2" no piso </v>
          </cell>
          <cell r="D701" t="str">
            <v>jg</v>
          </cell>
          <cell r="E701">
            <v>2</v>
          </cell>
          <cell r="F701">
            <v>2</v>
          </cell>
          <cell r="G701">
            <v>961.6</v>
          </cell>
          <cell r="H701">
            <v>2</v>
          </cell>
        </row>
        <row r="702">
          <cell r="A702" t="str">
            <v>5.4.8</v>
          </cell>
          <cell r="B702" t="str">
            <v>5.4.8</v>
          </cell>
          <cell r="C702" t="str">
            <v>Rede para futebol de salão</v>
          </cell>
          <cell r="D702" t="str">
            <v>un</v>
          </cell>
          <cell r="E702">
            <v>2</v>
          </cell>
          <cell r="F702">
            <v>2</v>
          </cell>
          <cell r="G702">
            <v>69.989999999999995</v>
          </cell>
          <cell r="H702">
            <v>2</v>
          </cell>
        </row>
        <row r="703">
          <cell r="A703" t="str">
            <v>5.4.9</v>
          </cell>
          <cell r="B703" t="str">
            <v>5.4.9</v>
          </cell>
          <cell r="C703" t="str">
            <v>Rede para voleibol com malha grossa, faixas de lona superior e inferior</v>
          </cell>
          <cell r="D703" t="str">
            <v>un</v>
          </cell>
          <cell r="E703">
            <v>1</v>
          </cell>
          <cell r="F703">
            <v>1</v>
          </cell>
          <cell r="G703">
            <v>66.94</v>
          </cell>
          <cell r="H703">
            <v>1</v>
          </cell>
        </row>
        <row r="704">
          <cell r="A704" t="str">
            <v>5.4.10</v>
          </cell>
          <cell r="B704" t="str">
            <v>5.4.10</v>
          </cell>
          <cell r="C704" t="str">
            <v>Fornecimento e instalação de par completo para tabelas  de basquete , incluindo  estrutura em tubo de ferro galvanizado de 6" e mão francesa em tubo de 4", chumbada em fundação de concreto armado  conforme projeto, inclusive sistema de encaixe para tubo d</v>
          </cell>
          <cell r="D704" t="str">
            <v>par</v>
          </cell>
          <cell r="E704">
            <v>1</v>
          </cell>
          <cell r="F704">
            <v>1</v>
          </cell>
          <cell r="G704">
            <v>6465.15</v>
          </cell>
          <cell r="H704">
            <v>1</v>
          </cell>
        </row>
        <row r="705">
          <cell r="A705" t="str">
            <v>5.4.11</v>
          </cell>
          <cell r="B705" t="str">
            <v>5.4.11</v>
          </cell>
          <cell r="C705" t="str">
            <v>Tabela de basquete de madeira, com aro, inclusive colocação</v>
          </cell>
          <cell r="D705" t="str">
            <v>un</v>
          </cell>
          <cell r="E705">
            <v>3</v>
          </cell>
          <cell r="F705">
            <v>3</v>
          </cell>
          <cell r="G705">
            <v>406.37</v>
          </cell>
          <cell r="H705">
            <v>3</v>
          </cell>
        </row>
        <row r="706">
          <cell r="A706" t="str">
            <v>5.4.12</v>
          </cell>
          <cell r="B706" t="str">
            <v>5.4.12</v>
          </cell>
          <cell r="C706" t="str">
            <v>Bicicletário em tubo de ferro galvanizado 1" e ferro liso 1/2", inclusive pintura, conforme projeto padrao SEDU</v>
          </cell>
          <cell r="D706" t="str">
            <v>m</v>
          </cell>
          <cell r="E706">
            <v>107.14</v>
          </cell>
          <cell r="F706">
            <v>107.14</v>
          </cell>
          <cell r="G706">
            <v>7</v>
          </cell>
          <cell r="H706">
            <v>107.14</v>
          </cell>
        </row>
        <row r="707">
          <cell r="A707" t="str">
            <v>5.4.13</v>
          </cell>
          <cell r="B707" t="str">
            <v>5.4.13</v>
          </cell>
          <cell r="C707" t="str">
            <v>Gradil , h = 1,90 m, padrão SEDU em tubo de FG 2" e barra chata de ferro de 1 1/2 x 1/4" para fixação sobre mureta conforme projeto, exclusive a mureta</v>
          </cell>
          <cell r="D707" t="str">
            <v>m²</v>
          </cell>
          <cell r="E707">
            <v>36.299999999999997</v>
          </cell>
          <cell r="F707">
            <v>36.299999999999997</v>
          </cell>
          <cell r="G707">
            <v>374.89</v>
          </cell>
          <cell r="H707">
            <v>36.299999999999997</v>
          </cell>
        </row>
        <row r="708">
          <cell r="A708" t="str">
            <v>5.5</v>
          </cell>
          <cell r="B708" t="str">
            <v>5.5</v>
          </cell>
          <cell r="C708" t="str">
            <v>Instalações Elétricas</v>
          </cell>
        </row>
        <row r="709">
          <cell r="A709" t="str">
            <v>5.5.1</v>
          </cell>
          <cell r="B709" t="str">
            <v>5.5.1</v>
          </cell>
          <cell r="C709" t="str">
            <v>Quadro de distribuição para 16 circuitos com barramentos conforme projetos capacidade para 50A mínimo</v>
          </cell>
          <cell r="D709" t="str">
            <v>un</v>
          </cell>
          <cell r="E709">
            <v>1</v>
          </cell>
          <cell r="F709">
            <v>1</v>
          </cell>
          <cell r="G709">
            <v>189.71</v>
          </cell>
          <cell r="H709">
            <v>1</v>
          </cell>
        </row>
        <row r="710">
          <cell r="A710" t="str">
            <v>5.5.2</v>
          </cell>
          <cell r="B710" t="str">
            <v>5.5.2</v>
          </cell>
          <cell r="C710" t="str">
            <v>Eletroduto PVC rígido  3/4" e conexões</v>
          </cell>
          <cell r="D710" t="str">
            <v>m</v>
          </cell>
          <cell r="E710">
            <v>42</v>
          </cell>
          <cell r="F710">
            <v>42</v>
          </cell>
          <cell r="G710">
            <v>8.18</v>
          </cell>
          <cell r="H710">
            <v>42</v>
          </cell>
        </row>
        <row r="711">
          <cell r="A711" t="str">
            <v>5.5.3</v>
          </cell>
          <cell r="B711" t="str">
            <v>5.5.3</v>
          </cell>
          <cell r="C711" t="str">
            <v>Eletroduto PVC rígido 1" e conexões</v>
          </cell>
          <cell r="D711" t="str">
            <v>m</v>
          </cell>
          <cell r="E711">
            <v>30</v>
          </cell>
          <cell r="F711">
            <v>30</v>
          </cell>
          <cell r="G711">
            <v>11.99</v>
          </cell>
          <cell r="H711">
            <v>30</v>
          </cell>
        </row>
        <row r="712">
          <cell r="A712" t="str">
            <v>5.5.4</v>
          </cell>
          <cell r="B712" t="str">
            <v>5.5.4</v>
          </cell>
          <cell r="C712" t="str">
            <v>Eletroduto PVC rígido 1 1/2" e conexões</v>
          </cell>
          <cell r="D712" t="str">
            <v>m</v>
          </cell>
          <cell r="E712">
            <v>15</v>
          </cell>
          <cell r="F712">
            <v>15</v>
          </cell>
          <cell r="G712">
            <v>17.190000000000001</v>
          </cell>
          <cell r="H712">
            <v>15</v>
          </cell>
        </row>
        <row r="713">
          <cell r="A713" t="str">
            <v>5.5.5</v>
          </cell>
          <cell r="B713" t="str">
            <v>5.5.5</v>
          </cell>
          <cell r="C713" t="str">
            <v>Fio 2,5 mm2 antichama flexível - 750V</v>
          </cell>
          <cell r="D713" t="str">
            <v>m</v>
          </cell>
          <cell r="E713">
            <v>220</v>
          </cell>
          <cell r="F713">
            <v>220</v>
          </cell>
          <cell r="G713">
            <v>2.68</v>
          </cell>
          <cell r="H713">
            <v>220</v>
          </cell>
        </row>
        <row r="714">
          <cell r="A714" t="str">
            <v>5.5.6</v>
          </cell>
          <cell r="B714" t="str">
            <v>5.5.6</v>
          </cell>
          <cell r="C714" t="str">
            <v>Fio 6,0 mm2 antichama flexível - 750V</v>
          </cell>
          <cell r="D714" t="str">
            <v>m</v>
          </cell>
          <cell r="E714">
            <v>380</v>
          </cell>
          <cell r="F714">
            <v>380</v>
          </cell>
          <cell r="G714">
            <v>4.5199999999999996</v>
          </cell>
          <cell r="H714">
            <v>380</v>
          </cell>
        </row>
        <row r="715">
          <cell r="A715" t="str">
            <v>5.5.7</v>
          </cell>
          <cell r="B715" t="str">
            <v>5.5.7</v>
          </cell>
          <cell r="C715" t="str">
            <v>Disjuntor termomagnético 1 x 15A</v>
          </cell>
          <cell r="D715" t="str">
            <v>un</v>
          </cell>
          <cell r="E715">
            <v>4</v>
          </cell>
          <cell r="F715">
            <v>4</v>
          </cell>
          <cell r="G715">
            <v>12.74</v>
          </cell>
          <cell r="H715">
            <v>4</v>
          </cell>
        </row>
        <row r="716">
          <cell r="A716" t="str">
            <v>5.5.8</v>
          </cell>
          <cell r="B716" t="str">
            <v>5.5.8</v>
          </cell>
          <cell r="C716" t="str">
            <v>Disjuntor termomagnético 2 x 25A</v>
          </cell>
          <cell r="D716" t="str">
            <v>un</v>
          </cell>
          <cell r="E716">
            <v>4</v>
          </cell>
          <cell r="F716">
            <v>4</v>
          </cell>
          <cell r="G716">
            <v>43</v>
          </cell>
          <cell r="H716">
            <v>4</v>
          </cell>
        </row>
        <row r="717">
          <cell r="A717" t="str">
            <v>5.5.9</v>
          </cell>
          <cell r="B717" t="str">
            <v>5.5.9</v>
          </cell>
          <cell r="C717" t="str">
            <v>Disjuntor termomagnético 3 x 50A</v>
          </cell>
          <cell r="D717" t="str">
            <v>un</v>
          </cell>
          <cell r="E717">
            <v>1</v>
          </cell>
          <cell r="F717">
            <v>1</v>
          </cell>
          <cell r="G717">
            <v>65.28</v>
          </cell>
          <cell r="H717">
            <v>1</v>
          </cell>
        </row>
        <row r="718">
          <cell r="A718" t="str">
            <v>5.6</v>
          </cell>
          <cell r="B718" t="str">
            <v>5.6</v>
          </cell>
          <cell r="C718" t="str">
            <v>Drenagem pluvial</v>
          </cell>
        </row>
        <row r="719">
          <cell r="A719" t="str">
            <v>5.6.1</v>
          </cell>
          <cell r="B719" t="str">
            <v>5.6.1</v>
          </cell>
          <cell r="C719" t="str">
            <v>Tubo de esgoto PVC rígido, com ponta, bolsa e virola branco para esgoto, marca Tigre ou similar diâmetro 100mm</v>
          </cell>
          <cell r="D719" t="str">
            <v>m</v>
          </cell>
          <cell r="E719">
            <v>168</v>
          </cell>
          <cell r="F719">
            <v>51.480000000000004</v>
          </cell>
          <cell r="G719">
            <v>34.15</v>
          </cell>
          <cell r="H719">
            <v>168</v>
          </cell>
        </row>
        <row r="720">
          <cell r="A720" t="str">
            <v>5.6.2</v>
          </cell>
          <cell r="B720" t="str">
            <v>5.6.2</v>
          </cell>
          <cell r="C720" t="str">
            <v>Caixa de areia em alvenaria de  blocos de concreto de 9x19x39cmcm, dim.60x60cm e Hmáx=1 m, com tampa de ferro fundido 40 x 40 cm, lastro de concreto esp 10 cm, revest int c/ chapisco e reboco impermeabilizado, incl escavação e reaterro</v>
          </cell>
          <cell r="D720" t="str">
            <v>un</v>
          </cell>
          <cell r="E720">
            <v>12</v>
          </cell>
          <cell r="F720">
            <v>12</v>
          </cell>
          <cell r="G720">
            <v>346.23</v>
          </cell>
          <cell r="H720">
            <v>12</v>
          </cell>
        </row>
        <row r="721">
          <cell r="A721" t="str">
            <v>5.6.3</v>
          </cell>
          <cell r="B721" t="str">
            <v>5.6.3</v>
          </cell>
          <cell r="C721" t="str">
            <v>Ralo tipo abacaxi, em ferro fundido com grelha hemisférica no diâmetro de 100mm</v>
          </cell>
          <cell r="D721" t="str">
            <v>un</v>
          </cell>
          <cell r="E721">
            <v>20</v>
          </cell>
          <cell r="F721">
            <v>20</v>
          </cell>
          <cell r="G721">
            <v>49.5</v>
          </cell>
          <cell r="H721">
            <v>20</v>
          </cell>
        </row>
        <row r="722">
          <cell r="A722">
            <v>0</v>
          </cell>
          <cell r="C722" t="str">
            <v>TOTAL ITEM 5</v>
          </cell>
        </row>
        <row r="723">
          <cell r="A723">
            <v>0</v>
          </cell>
          <cell r="C723" t="str">
            <v>Percentual  (%)</v>
          </cell>
        </row>
        <row r="724">
          <cell r="A724">
            <v>0</v>
          </cell>
        </row>
        <row r="725">
          <cell r="A725">
            <v>0</v>
          </cell>
        </row>
        <row r="726">
          <cell r="A726">
            <v>6</v>
          </cell>
          <cell r="B726">
            <v>6</v>
          </cell>
          <cell r="C726" t="str">
            <v>QUADRA DE VOLEY DE AREIA  E CAIXA DE AREIA PARA EQUIPAMENTOS DE GINÁSTICA</v>
          </cell>
        </row>
        <row r="727">
          <cell r="A727" t="str">
            <v>6.1</v>
          </cell>
          <cell r="B727" t="str">
            <v>6.1</v>
          </cell>
          <cell r="C727" t="str">
            <v>Escavação mecânica em material de 1ª categoria</v>
          </cell>
          <cell r="D727" t="str">
            <v>m³</v>
          </cell>
          <cell r="E727">
            <v>228</v>
          </cell>
          <cell r="F727">
            <v>28</v>
          </cell>
          <cell r="G727">
            <v>8.17</v>
          </cell>
          <cell r="H727">
            <v>28</v>
          </cell>
        </row>
        <row r="728">
          <cell r="A728" t="str">
            <v>6.2</v>
          </cell>
          <cell r="B728" t="str">
            <v>6.2</v>
          </cell>
          <cell r="C728" t="str">
            <v>Escavação manual em material de 1ª categoria, até 1,50m de profundidade</v>
          </cell>
          <cell r="D728" t="str">
            <v>m³</v>
          </cell>
          <cell r="E728">
            <v>4.5</v>
          </cell>
          <cell r="F728">
            <v>4.5</v>
          </cell>
          <cell r="G728">
            <v>21.9</v>
          </cell>
          <cell r="H728">
            <v>4.5</v>
          </cell>
        </row>
        <row r="729">
          <cell r="A729" t="str">
            <v>6.3</v>
          </cell>
          <cell r="B729" t="str">
            <v>6.3</v>
          </cell>
          <cell r="C729" t="str">
            <v xml:space="preserve">Aterro com areia média limpa para campo de voley (h=60cm) </v>
          </cell>
          <cell r="D729" t="str">
            <v>m3</v>
          </cell>
          <cell r="E729">
            <v>228</v>
          </cell>
          <cell r="F729">
            <v>28</v>
          </cell>
          <cell r="G729">
            <v>63.99</v>
          </cell>
          <cell r="H729">
            <v>28</v>
          </cell>
        </row>
        <row r="730">
          <cell r="A730" t="str">
            <v>6.4</v>
          </cell>
          <cell r="B730" t="str">
            <v>6.4</v>
          </cell>
          <cell r="C730" t="str">
            <v>Reaterro de valas inclusive compactação - ( para pátio coberto/caixa de areia/quadra de voley de areia )</v>
          </cell>
          <cell r="D730" t="str">
            <v>m3</v>
          </cell>
          <cell r="E730">
            <v>18</v>
          </cell>
          <cell r="F730">
            <v>18</v>
          </cell>
          <cell r="G730">
            <v>3.03</v>
          </cell>
          <cell r="H730">
            <v>18</v>
          </cell>
        </row>
        <row r="731">
          <cell r="A731" t="str">
            <v>6.5</v>
          </cell>
          <cell r="B731" t="str">
            <v>6.5</v>
          </cell>
          <cell r="C731" t="str">
            <v xml:space="preserve">Fornecimento, dobragem e colocação em forma, de armadura CA-50 A média, diâmetro 6.3 a 10 mm, conforme indicado em projeto, inclusive ensaios e teste do aço conforme prevê a NBR. </v>
          </cell>
          <cell r="D731" t="str">
            <v>kg</v>
          </cell>
          <cell r="E731">
            <v>355</v>
          </cell>
          <cell r="F731">
            <v>355</v>
          </cell>
          <cell r="G731">
            <v>7.55</v>
          </cell>
          <cell r="H731">
            <v>355</v>
          </cell>
        </row>
        <row r="732">
          <cell r="A732" t="str">
            <v>6.6</v>
          </cell>
          <cell r="B732" t="str">
            <v>6.6</v>
          </cell>
          <cell r="C732" t="str">
            <v xml:space="preserve">Fornecimento, dobragem e colocação em forma, de armadura CA-60 B fina, diâmetro 4.0 a 7.0 mm, conforme indicado em projeto, inclusive ensaios e teste do aço conforme prevê a NBR. </v>
          </cell>
          <cell r="D732" t="str">
            <v>kg</v>
          </cell>
          <cell r="E732">
            <v>100</v>
          </cell>
          <cell r="F732">
            <v>100</v>
          </cell>
          <cell r="G732">
            <v>6.93</v>
          </cell>
          <cell r="H732">
            <v>100</v>
          </cell>
        </row>
        <row r="733">
          <cell r="A733" t="str">
            <v>6.7</v>
          </cell>
          <cell r="B733" t="str">
            <v>6.7</v>
          </cell>
          <cell r="C733" t="str">
            <v xml:space="preserve">Fornecimento e aplicação de concreto usinado, Fck 25 Mpa, considerando lançamento manual para infraestrutura (5% de perda) </v>
          </cell>
          <cell r="D733" t="str">
            <v>m³</v>
          </cell>
          <cell r="E733">
            <v>12</v>
          </cell>
          <cell r="F733">
            <v>12</v>
          </cell>
          <cell r="G733">
            <v>375.14</v>
          </cell>
          <cell r="H733">
            <v>12</v>
          </cell>
        </row>
        <row r="734">
          <cell r="A734" t="str">
            <v>6.8</v>
          </cell>
          <cell r="B734" t="str">
            <v>6.8</v>
          </cell>
          <cell r="C734" t="str">
            <v>Forma de tábua de madeira de 2,5 x 30 cm para fundações, levando-se em conta a utilização 03 vezes (incluindo material, corte, montagem, escoramento e desforma)</v>
          </cell>
          <cell r="D734" t="str">
            <v>m²</v>
          </cell>
          <cell r="E734">
            <v>45</v>
          </cell>
          <cell r="F734">
            <v>45</v>
          </cell>
          <cell r="G734">
            <v>51.53</v>
          </cell>
          <cell r="H734">
            <v>45</v>
          </cell>
        </row>
        <row r="735">
          <cell r="A735" t="str">
            <v>6.9</v>
          </cell>
          <cell r="B735" t="str">
            <v>6.9</v>
          </cell>
          <cell r="C735" t="str">
            <v>Rede para voleibol com malha grossa, faixas de lona superior e inferior</v>
          </cell>
          <cell r="D735" t="str">
            <v>un</v>
          </cell>
          <cell r="E735">
            <v>1</v>
          </cell>
          <cell r="F735">
            <v>1</v>
          </cell>
          <cell r="G735">
            <v>66.94</v>
          </cell>
          <cell r="H735">
            <v>1</v>
          </cell>
        </row>
        <row r="736">
          <cell r="A736" t="str">
            <v>6.10</v>
          </cell>
          <cell r="B736" t="str">
            <v>6.10</v>
          </cell>
          <cell r="C736" t="str">
            <v>Caixa de areia em alvenaria de blocos de concreto de 9 x 19x 39 cm, dim de 60 x 60cm e Hmáx=1m, com tampa de concreto esp.=5cm, lastro de concreto esp.=10cm, revestida internamentec/ chapisco e reboco impermeabilizante, incl escavação e reaterro</v>
          </cell>
          <cell r="D736" t="str">
            <v>un</v>
          </cell>
          <cell r="E736">
            <v>7</v>
          </cell>
          <cell r="F736">
            <v>7</v>
          </cell>
          <cell r="G736">
            <v>244.02</v>
          </cell>
          <cell r="H736">
            <v>7</v>
          </cell>
        </row>
        <row r="737">
          <cell r="A737" t="str">
            <v>6.11</v>
          </cell>
          <cell r="B737" t="str">
            <v>6.11</v>
          </cell>
          <cell r="C737" t="str">
            <v>Execução de dreno em tubo perfurado de PVC, diâmetro 100mm, envolvido com  brita número 02 e manta  bidim OP-40, incluindo escavação e reaterro, a ser executado em  campo de voley de areia, campo de futebol  e  caixa de areia para equipamentos de ginástic</v>
          </cell>
          <cell r="D737" t="str">
            <v>m</v>
          </cell>
          <cell r="E737">
            <v>85</v>
          </cell>
          <cell r="F737">
            <v>85</v>
          </cell>
          <cell r="G737">
            <v>47.25</v>
          </cell>
          <cell r="H737">
            <v>85</v>
          </cell>
        </row>
        <row r="738">
          <cell r="A738" t="str">
            <v>6.12</v>
          </cell>
          <cell r="B738" t="str">
            <v>6.12</v>
          </cell>
          <cell r="C738" t="str">
            <v xml:space="preserve">Execução de iluminação de quadra de areia completa de projetor PRJ 890, Indelpa, completo de lâmpada vapor metálico HQI-T - 400W/220V e acessórios, inclusive poste em concreto de 12m de altura e fixação, caixas de passagem, tubulações, condutores, quadro </v>
          </cell>
          <cell r="D738" t="str">
            <v>un</v>
          </cell>
          <cell r="E738">
            <v>4</v>
          </cell>
          <cell r="F738">
            <v>4</v>
          </cell>
          <cell r="G738">
            <v>2097.42</v>
          </cell>
          <cell r="H738">
            <v>4</v>
          </cell>
        </row>
        <row r="739">
          <cell r="A739" t="str">
            <v>6.13</v>
          </cell>
          <cell r="B739" t="str">
            <v>6.13</v>
          </cell>
          <cell r="C739" t="str">
            <v>Alambrado para quadra de voley (h=6m)c/ tela losangular de arame fio 12, malha 2", revestida em PVC amarelo c/ tubo de ferro galvanizado vertical de 2 1/2" a cada 3,0m fixados c/ sapata de concreto e horizontal de 1", inclusive portão, pintados com esmalt</v>
          </cell>
          <cell r="D739" t="str">
            <v>m2</v>
          </cell>
          <cell r="E739">
            <v>420</v>
          </cell>
          <cell r="F739">
            <v>200</v>
          </cell>
          <cell r="G739">
            <v>108.6</v>
          </cell>
          <cell r="H739">
            <v>200</v>
          </cell>
        </row>
        <row r="740">
          <cell r="A740" t="str">
            <v>6.14</v>
          </cell>
          <cell r="B740" t="str">
            <v>6.14</v>
          </cell>
          <cell r="C740" t="str">
            <v xml:space="preserve">Fornecimento de postes em ferro galvanizado 4" completos com carretilha esticador para quadra de vôlei, inclusive chumbador de sustentação </v>
          </cell>
          <cell r="D740" t="str">
            <v>un</v>
          </cell>
          <cell r="E740">
            <v>2</v>
          </cell>
          <cell r="F740">
            <v>2</v>
          </cell>
          <cell r="G740">
            <v>458.7</v>
          </cell>
          <cell r="H740">
            <v>2</v>
          </cell>
        </row>
        <row r="741">
          <cell r="A741" t="str">
            <v>6.15</v>
          </cell>
          <cell r="B741" t="str">
            <v>6.15</v>
          </cell>
          <cell r="C741" t="str">
            <v xml:space="preserve">Fornecimento e instalação de equipamentos de ginástica, completos de estrutura metálica em tubos de ferro galvanizados conforme especificado em detalhes e devidamente tratados com supergalvit e pintura esmalte sintético 03 demãos aplicado a pistola, </v>
          </cell>
        </row>
        <row r="742">
          <cell r="A742" t="str">
            <v>6.15.1</v>
          </cell>
          <cell r="B742" t="str">
            <v>6.15.1</v>
          </cell>
          <cell r="C742" t="str">
            <v>Barras paralelas ( duas barras por conjunto de equipamento), conforme detalhe em projeto</v>
          </cell>
          <cell r="D742" t="str">
            <v>cj</v>
          </cell>
          <cell r="E742">
            <v>1</v>
          </cell>
          <cell r="F742">
            <v>1</v>
          </cell>
          <cell r="G742">
            <v>997.25</v>
          </cell>
          <cell r="H742">
            <v>1</v>
          </cell>
        </row>
        <row r="743">
          <cell r="A743" t="str">
            <v>6.15.2</v>
          </cell>
          <cell r="B743" t="str">
            <v>6.15.2</v>
          </cell>
          <cell r="C743" t="str">
            <v>Barra fixa, conforme detalhe em projeto</v>
          </cell>
          <cell r="D743" t="str">
            <v>cj</v>
          </cell>
          <cell r="E743">
            <v>1</v>
          </cell>
          <cell r="F743">
            <v>1</v>
          </cell>
          <cell r="G743">
            <v>1134.6400000000001</v>
          </cell>
          <cell r="H743">
            <v>1</v>
          </cell>
        </row>
        <row r="744">
          <cell r="A744" t="str">
            <v>6.15.3</v>
          </cell>
          <cell r="B744" t="str">
            <v>6.15.3</v>
          </cell>
          <cell r="C744" t="str">
            <v>Prancha abdominal dupla em alvenaria de bloco de concreto assentada sobre base de concreto armado, com acabamento rebocada e pintada, superfície em laje de piso de alta resistência polida sobre lastro de concreto e camada de brita impermeabizitante, e ace</v>
          </cell>
          <cell r="D744" t="str">
            <v>cj</v>
          </cell>
          <cell r="E744">
            <v>2</v>
          </cell>
          <cell r="F744">
            <v>2</v>
          </cell>
          <cell r="G744">
            <v>966.77</v>
          </cell>
          <cell r="H744">
            <v>2</v>
          </cell>
        </row>
        <row r="745">
          <cell r="A745" t="str">
            <v>6.16</v>
          </cell>
          <cell r="B745" t="str">
            <v>6.16</v>
          </cell>
          <cell r="C745" t="str">
            <v>Disjuntor termomagnético 2 x 25A</v>
          </cell>
          <cell r="D745" t="str">
            <v>un</v>
          </cell>
          <cell r="E745">
            <v>2</v>
          </cell>
          <cell r="F745">
            <v>2</v>
          </cell>
          <cell r="G745">
            <v>43</v>
          </cell>
          <cell r="H745">
            <v>2</v>
          </cell>
        </row>
        <row r="746">
          <cell r="A746" t="str">
            <v>6.17</v>
          </cell>
          <cell r="B746" t="str">
            <v>6.17</v>
          </cell>
          <cell r="C746" t="str">
            <v>Disjuntor termomagnético 3 x 40A</v>
          </cell>
          <cell r="D746" t="str">
            <v>un</v>
          </cell>
          <cell r="E746">
            <v>1</v>
          </cell>
          <cell r="F746">
            <v>1</v>
          </cell>
          <cell r="G746">
            <v>65.28</v>
          </cell>
          <cell r="H746">
            <v>1</v>
          </cell>
        </row>
        <row r="747">
          <cell r="A747" t="str">
            <v>6.18</v>
          </cell>
          <cell r="B747" t="str">
            <v>6.18</v>
          </cell>
          <cell r="C747" t="str">
            <v>Quadro de distribuição para 12 circuitos com barramentos conforme projetos capacidade para 150A mínimo</v>
          </cell>
          <cell r="D747" t="str">
            <v>un</v>
          </cell>
          <cell r="E747">
            <v>1</v>
          </cell>
          <cell r="F747">
            <v>1</v>
          </cell>
          <cell r="G747">
            <v>178.81</v>
          </cell>
          <cell r="H747">
            <v>1</v>
          </cell>
        </row>
        <row r="748">
          <cell r="A748" t="str">
            <v>6.19</v>
          </cell>
          <cell r="B748" t="str">
            <v>6.19</v>
          </cell>
          <cell r="C748" t="str">
            <v>Cabo 6,0 mm2 antichama flexível - 1000V</v>
          </cell>
          <cell r="D748" t="str">
            <v>m</v>
          </cell>
          <cell r="E748">
            <v>90</v>
          </cell>
          <cell r="F748">
            <v>90</v>
          </cell>
          <cell r="G748">
            <v>7.58</v>
          </cell>
          <cell r="H748">
            <v>90</v>
          </cell>
        </row>
        <row r="749">
          <cell r="A749">
            <v>0</v>
          </cell>
          <cell r="C749" t="str">
            <v>TOTAL ITEM 6</v>
          </cell>
        </row>
        <row r="750">
          <cell r="A750">
            <v>0</v>
          </cell>
          <cell r="C750" t="str">
            <v>Percentual  (%)</v>
          </cell>
        </row>
        <row r="751">
          <cell r="A751">
            <v>0</v>
          </cell>
        </row>
        <row r="752">
          <cell r="A752">
            <v>0</v>
          </cell>
        </row>
        <row r="753">
          <cell r="A753">
            <v>7</v>
          </cell>
          <cell r="B753">
            <v>7</v>
          </cell>
          <cell r="C753" t="str">
            <v>URBANIZAÇÃO E LIMPEZA</v>
          </cell>
        </row>
        <row r="754">
          <cell r="A754" t="str">
            <v>7.1</v>
          </cell>
          <cell r="B754" t="str">
            <v>7.1</v>
          </cell>
          <cell r="C754" t="str">
            <v>Confecção de jardins, inclusive plantio, neutralização de acidez, adubação e irrigação constante nos primeiros 30 dias, considerando ainda espalhamento de terra vegetal e plantio de grama, árvores e arbustos  ornamentais.</v>
          </cell>
        </row>
        <row r="755">
          <cell r="A755" t="str">
            <v>7.1.1</v>
          </cell>
          <cell r="B755" t="str">
            <v>7.1.1</v>
          </cell>
          <cell r="C755" t="str">
            <v xml:space="preserve">Fornecimento e plantio de grama em placas, tipo esmeralda, espessura 6cm nos jardins, inclusive compactação leve com rolo de 60kg após assentamento </v>
          </cell>
          <cell r="D755" t="str">
            <v>m²</v>
          </cell>
          <cell r="E755">
            <v>1443.52</v>
          </cell>
          <cell r="F755">
            <v>200</v>
          </cell>
          <cell r="G755">
            <v>10.89</v>
          </cell>
          <cell r="H755">
            <v>200</v>
          </cell>
        </row>
        <row r="756">
          <cell r="A756" t="str">
            <v>7.1.2</v>
          </cell>
          <cell r="B756" t="str">
            <v>7.1.2</v>
          </cell>
          <cell r="C756" t="str">
            <v>Fornecimento e espalhamento de areia média lavada esp. 10cm</v>
          </cell>
          <cell r="D756" t="str">
            <v>m3</v>
          </cell>
          <cell r="E756">
            <v>144.4</v>
          </cell>
          <cell r="F756">
            <v>19.990000000000009</v>
          </cell>
          <cell r="G756">
            <v>92.76</v>
          </cell>
          <cell r="H756">
            <v>19.990000000000009</v>
          </cell>
        </row>
        <row r="757">
          <cell r="A757" t="str">
            <v>7.1.3</v>
          </cell>
          <cell r="B757" t="str">
            <v>7.1.3</v>
          </cell>
          <cell r="C757" t="str">
            <v>Fornecimento e espalhamento de terra  vegetal esp. 15cm</v>
          </cell>
          <cell r="D757" t="str">
            <v>m3</v>
          </cell>
          <cell r="E757">
            <v>216.53</v>
          </cell>
          <cell r="F757">
            <v>100</v>
          </cell>
          <cell r="G757">
            <v>86.87</v>
          </cell>
          <cell r="H757">
            <v>100</v>
          </cell>
        </row>
        <row r="758">
          <cell r="A758" t="str">
            <v>7.1.4</v>
          </cell>
          <cell r="B758" t="str">
            <v>7.1.4</v>
          </cell>
          <cell r="C758" t="str">
            <v xml:space="preserve">Nuvem Azul para ornamento ou equivalente </v>
          </cell>
          <cell r="D758" t="str">
            <v>un</v>
          </cell>
          <cell r="E758">
            <v>2000</v>
          </cell>
          <cell r="F758">
            <v>607</v>
          </cell>
          <cell r="G758">
            <v>6.03</v>
          </cell>
          <cell r="H758">
            <v>607</v>
          </cell>
        </row>
        <row r="759">
          <cell r="A759" t="str">
            <v>7.1.5</v>
          </cell>
          <cell r="B759" t="str">
            <v>7.1.5</v>
          </cell>
          <cell r="C759" t="str">
            <v xml:space="preserve">Espirradeira Vermelha  2,00m de altura </v>
          </cell>
          <cell r="D759" t="str">
            <v>un</v>
          </cell>
          <cell r="E759">
            <v>40</v>
          </cell>
          <cell r="F759">
            <v>40</v>
          </cell>
          <cell r="G759">
            <v>36.82</v>
          </cell>
          <cell r="H759">
            <v>40</v>
          </cell>
        </row>
        <row r="760">
          <cell r="A760" t="str">
            <v>7.1.6</v>
          </cell>
          <cell r="B760" t="str">
            <v>7.1.6</v>
          </cell>
          <cell r="C760" t="str">
            <v>Quaresmeira</v>
          </cell>
          <cell r="D760" t="str">
            <v>un</v>
          </cell>
          <cell r="E760">
            <v>30</v>
          </cell>
          <cell r="F760">
            <v>30</v>
          </cell>
          <cell r="G760">
            <v>33.58</v>
          </cell>
          <cell r="H760">
            <v>30</v>
          </cell>
        </row>
        <row r="761">
          <cell r="A761" t="str">
            <v>7.1.7</v>
          </cell>
          <cell r="B761" t="str">
            <v>7.1.7</v>
          </cell>
          <cell r="C761" t="str">
            <v>Pingo de ouro para ornamento</v>
          </cell>
          <cell r="D761" t="str">
            <v>un</v>
          </cell>
          <cell r="E761">
            <v>2000</v>
          </cell>
          <cell r="F761">
            <v>1551.12</v>
          </cell>
          <cell r="G761">
            <v>6.46</v>
          </cell>
          <cell r="H761">
            <v>1551.12</v>
          </cell>
        </row>
        <row r="762">
          <cell r="A762" t="str">
            <v>7.1.8</v>
          </cell>
          <cell r="B762" t="str">
            <v>7.1.8</v>
          </cell>
          <cell r="C762" t="str">
            <v xml:space="preserve">Pau-Brasil </v>
          </cell>
          <cell r="D762" t="str">
            <v>un</v>
          </cell>
          <cell r="E762">
            <v>8</v>
          </cell>
          <cell r="F762">
            <v>8</v>
          </cell>
          <cell r="G762">
            <v>32.39</v>
          </cell>
          <cell r="H762">
            <v>8</v>
          </cell>
        </row>
        <row r="763">
          <cell r="A763" t="str">
            <v>7.1.9</v>
          </cell>
          <cell r="B763" t="str">
            <v>7.1.9</v>
          </cell>
          <cell r="C763" t="str">
            <v>Unha de Vaca</v>
          </cell>
          <cell r="D763" t="str">
            <v>un</v>
          </cell>
          <cell r="E763">
            <v>8</v>
          </cell>
          <cell r="F763">
            <v>8</v>
          </cell>
          <cell r="G763">
            <v>40.479999999999997</v>
          </cell>
          <cell r="H763">
            <v>8</v>
          </cell>
        </row>
        <row r="764">
          <cell r="A764" t="str">
            <v>7.1.10</v>
          </cell>
          <cell r="B764" t="str">
            <v>7.1.10</v>
          </cell>
          <cell r="C764" t="str">
            <v>Fornecimento e colocação de manilha de concreto 1,00 metro de diâmetro tipo CA-1 no passeio para plantio de árvores</v>
          </cell>
          <cell r="D764" t="str">
            <v>un</v>
          </cell>
          <cell r="E764">
            <v>10</v>
          </cell>
          <cell r="F764">
            <v>10</v>
          </cell>
          <cell r="G764">
            <v>296.3</v>
          </cell>
          <cell r="H764">
            <v>10</v>
          </cell>
        </row>
        <row r="765">
          <cell r="A765" t="str">
            <v>7.2</v>
          </cell>
          <cell r="B765" t="str">
            <v>7.2</v>
          </cell>
          <cell r="C765" t="str">
            <v>Limpeza geral da obra</v>
          </cell>
          <cell r="D765" t="str">
            <v>m²</v>
          </cell>
          <cell r="E765">
            <v>3888.8</v>
          </cell>
          <cell r="F765">
            <v>2000.0900000000001</v>
          </cell>
          <cell r="G765">
            <v>4.5</v>
          </cell>
          <cell r="H765">
            <v>2000.0900000000001</v>
          </cell>
        </row>
        <row r="766">
          <cell r="A766" t="str">
            <v>7.3</v>
          </cell>
          <cell r="B766" t="str">
            <v>7.3</v>
          </cell>
          <cell r="C766" t="str">
            <v>Limpeza geral de obras (quadras, pátios e jardins)</v>
          </cell>
          <cell r="D766" t="str">
            <v>m²</v>
          </cell>
          <cell r="E766">
            <v>3406.67</v>
          </cell>
          <cell r="F766">
            <v>3413.15</v>
          </cell>
          <cell r="G766">
            <v>0.47</v>
          </cell>
          <cell r="H766">
            <v>3413.15</v>
          </cell>
        </row>
        <row r="767">
          <cell r="A767">
            <v>0</v>
          </cell>
          <cell r="C767" t="str">
            <v>TOTAL ITEM 1</v>
          </cell>
        </row>
        <row r="768">
          <cell r="A768">
            <v>0</v>
          </cell>
          <cell r="C768" t="str">
            <v>Percentual  (%)</v>
          </cell>
        </row>
      </sheetData>
      <sheetData sheetId="2">
        <row r="1">
          <cell r="B1" t="str">
            <v>Planilha</v>
          </cell>
          <cell r="C1" t="str">
            <v>Item</v>
          </cell>
          <cell r="D1" t="str">
            <v>Descrição do item</v>
          </cell>
          <cell r="E1" t="str">
            <v>Unid</v>
          </cell>
          <cell r="F1" t="str">
            <v>Quant.</v>
          </cell>
          <cell r="G1" t="str">
            <v>Medido em Contrato</v>
          </cell>
          <cell r="H1" t="str">
            <v>Saldo a Medir</v>
          </cell>
          <cell r="I1" t="str">
            <v>Unitário</v>
          </cell>
          <cell r="J1" t="str">
            <v>med01</v>
          </cell>
          <cell r="K1" t="str">
            <v>med02</v>
          </cell>
          <cell r="L1" t="str">
            <v>med03</v>
          </cell>
          <cell r="M1" t="str">
            <v>med04</v>
          </cell>
          <cell r="N1" t="str">
            <v>med05</v>
          </cell>
          <cell r="O1" t="str">
            <v>med06</v>
          </cell>
          <cell r="P1" t="str">
            <v>med07</v>
          </cell>
          <cell r="Q1" t="str">
            <v>med08</v>
          </cell>
          <cell r="R1" t="str">
            <v>med09</v>
          </cell>
          <cell r="S1" t="str">
            <v>med10</v>
          </cell>
          <cell r="T1" t="str">
            <v>med11</v>
          </cell>
          <cell r="U1" t="str">
            <v>med12</v>
          </cell>
          <cell r="V1" t="str">
            <v>med13</v>
          </cell>
        </row>
        <row r="2">
          <cell r="A2" t="str">
            <v>geral</v>
          </cell>
          <cell r="C2" t="str">
            <v>GERAL</v>
          </cell>
          <cell r="D2" t="str">
            <v>TOTAL</v>
          </cell>
          <cell r="F2">
            <v>5260892.6311000027</v>
          </cell>
          <cell r="G2">
            <v>2982692.1919700005</v>
          </cell>
          <cell r="H2">
            <v>2278200.4391299984</v>
          </cell>
          <cell r="J2">
            <v>99714.329600000026</v>
          </cell>
          <cell r="K2">
            <v>84002.127570000011</v>
          </cell>
          <cell r="L2">
            <v>68715.254900000014</v>
          </cell>
          <cell r="M2">
            <v>223005.43799999997</v>
          </cell>
          <cell r="N2">
            <v>198588.24610000002</v>
          </cell>
          <cell r="O2">
            <v>243032.70300000004</v>
          </cell>
          <cell r="P2">
            <v>96638.880900000018</v>
          </cell>
          <cell r="Q2">
            <v>131039.08970000001</v>
          </cell>
          <cell r="R2">
            <v>129266.05590000001</v>
          </cell>
          <cell r="S2">
            <v>168638.68</v>
          </cell>
          <cell r="T2">
            <v>443555.61869999993</v>
          </cell>
          <cell r="U2">
            <v>84682.614699999976</v>
          </cell>
          <cell r="V2">
            <v>138924.75789999997</v>
          </cell>
        </row>
        <row r="3">
          <cell r="A3">
            <v>0</v>
          </cell>
          <cell r="B3">
            <v>200654</v>
          </cell>
          <cell r="D3" t="str">
            <v>SUBTOTAL</v>
          </cell>
          <cell r="F3">
            <v>5260892.6311000027</v>
          </cell>
          <cell r="G3">
            <v>2982692.1919700005</v>
          </cell>
          <cell r="H3">
            <v>2278200.4391299984</v>
          </cell>
          <cell r="J3">
            <v>99714.329600000026</v>
          </cell>
          <cell r="K3">
            <v>84002.127570000011</v>
          </cell>
          <cell r="L3">
            <v>68715.254900000014</v>
          </cell>
          <cell r="M3">
            <v>223005.43799999997</v>
          </cell>
          <cell r="N3">
            <v>198588.24610000002</v>
          </cell>
          <cell r="O3">
            <v>243032.70300000004</v>
          </cell>
          <cell r="P3">
            <v>96638.880900000018</v>
          </cell>
          <cell r="Q3">
            <v>131039.08970000001</v>
          </cell>
          <cell r="R3">
            <v>129266.05590000001</v>
          </cell>
          <cell r="S3">
            <v>168638.68</v>
          </cell>
          <cell r="T3">
            <v>443555.61869999993</v>
          </cell>
          <cell r="U3">
            <v>84682.614699999976</v>
          </cell>
          <cell r="V3">
            <v>138924.75789999997</v>
          </cell>
        </row>
        <row r="4">
          <cell r="A4">
            <v>1</v>
          </cell>
          <cell r="B4">
            <v>200654</v>
          </cell>
          <cell r="C4">
            <v>1</v>
          </cell>
          <cell r="D4" t="str">
            <v>SERVIÇOS PRELIMINARES</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row>
        <row r="5">
          <cell r="A5" t="str">
            <v>1.1</v>
          </cell>
          <cell r="B5">
            <v>200654</v>
          </cell>
          <cell r="C5" t="str">
            <v>1.1</v>
          </cell>
          <cell r="D5" t="str">
            <v>SERVIÇOS INICIAIS</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row>
        <row r="6">
          <cell r="A6" t="str">
            <v>1.1.1</v>
          </cell>
          <cell r="B6">
            <v>200654</v>
          </cell>
          <cell r="C6" t="str">
            <v>1.1.1</v>
          </cell>
          <cell r="D6" t="str">
            <v>Placa de obra, nas dimensões de 2.0x4.0m, padrão PMVV</v>
          </cell>
          <cell r="E6" t="str">
            <v>m²</v>
          </cell>
          <cell r="F6">
            <v>24</v>
          </cell>
          <cell r="G6">
            <v>24</v>
          </cell>
          <cell r="H6">
            <v>0</v>
          </cell>
          <cell r="I6">
            <v>159.01</v>
          </cell>
          <cell r="J6">
            <v>24</v>
          </cell>
          <cell r="K6">
            <v>0</v>
          </cell>
          <cell r="L6">
            <v>0</v>
          </cell>
          <cell r="M6">
            <v>0</v>
          </cell>
          <cell r="N6">
            <v>0</v>
          </cell>
          <cell r="O6">
            <v>0</v>
          </cell>
          <cell r="P6">
            <v>0</v>
          </cell>
          <cell r="Q6">
            <v>0</v>
          </cell>
          <cell r="R6">
            <v>0</v>
          </cell>
          <cell r="S6">
            <v>0</v>
          </cell>
          <cell r="T6">
            <v>0</v>
          </cell>
          <cell r="U6">
            <v>0</v>
          </cell>
          <cell r="V6">
            <v>0</v>
          </cell>
        </row>
        <row r="7">
          <cell r="A7" t="str">
            <v>1.1.2</v>
          </cell>
          <cell r="B7">
            <v>200654</v>
          </cell>
          <cell r="C7" t="str">
            <v>1.1.2</v>
          </cell>
          <cell r="D7" t="str">
            <v xml:space="preserve">Locação de veículo tipo Gol 1.000 a gasolina ou equivalente, com até  01(um) ano de uso, em bom estado de conservação com :  combustível, eventuais taxas e emolumentos, bem como substituição do veículo (se necessário), sem motorista, utilização até 2.000 </v>
          </cell>
          <cell r="E7" t="str">
            <v>mês</v>
          </cell>
          <cell r="F7">
            <v>22</v>
          </cell>
          <cell r="G7">
            <v>20</v>
          </cell>
          <cell r="H7">
            <v>2</v>
          </cell>
          <cell r="I7">
            <v>2258.0700000000002</v>
          </cell>
          <cell r="J7">
            <v>1</v>
          </cell>
          <cell r="K7">
            <v>1</v>
          </cell>
          <cell r="L7">
            <v>1</v>
          </cell>
          <cell r="M7">
            <v>1</v>
          </cell>
          <cell r="N7">
            <v>1</v>
          </cell>
          <cell r="O7">
            <v>1</v>
          </cell>
          <cell r="P7">
            <v>1</v>
          </cell>
          <cell r="Q7">
            <v>1</v>
          </cell>
          <cell r="R7">
            <v>1</v>
          </cell>
          <cell r="S7">
            <v>1</v>
          </cell>
          <cell r="T7">
            <v>2</v>
          </cell>
          <cell r="U7">
            <v>0</v>
          </cell>
          <cell r="V7">
            <v>0</v>
          </cell>
        </row>
        <row r="8">
          <cell r="A8" t="str">
            <v>1.1.3</v>
          </cell>
          <cell r="B8">
            <v>200654</v>
          </cell>
          <cell r="C8" t="str">
            <v>1.1.3</v>
          </cell>
          <cell r="D8" t="str">
            <v>Equipe de topográfia para serviços simples de locação  e nivelamento (incluindo equipamento, transporte e profissionais de nível médio)</v>
          </cell>
          <cell r="E8" t="str">
            <v>mês</v>
          </cell>
          <cell r="F8">
            <v>1.5</v>
          </cell>
          <cell r="G8">
            <v>0.56999999999999995</v>
          </cell>
          <cell r="H8">
            <v>0.93</v>
          </cell>
          <cell r="I8">
            <v>8378.49</v>
          </cell>
          <cell r="J8">
            <v>0.56999999999999995</v>
          </cell>
          <cell r="K8">
            <v>0</v>
          </cell>
          <cell r="L8">
            <v>0</v>
          </cell>
          <cell r="M8">
            <v>0</v>
          </cell>
          <cell r="N8">
            <v>0</v>
          </cell>
          <cell r="O8">
            <v>0</v>
          </cell>
          <cell r="P8">
            <v>0</v>
          </cell>
          <cell r="Q8">
            <v>0</v>
          </cell>
          <cell r="R8">
            <v>0</v>
          </cell>
          <cell r="S8">
            <v>0</v>
          </cell>
          <cell r="T8">
            <v>0</v>
          </cell>
          <cell r="U8">
            <v>0</v>
          </cell>
          <cell r="V8">
            <v>0</v>
          </cell>
        </row>
        <row r="9">
          <cell r="A9" t="str">
            <v>1.1.4</v>
          </cell>
          <cell r="B9">
            <v>200654</v>
          </cell>
          <cell r="C9" t="str">
            <v>1.1.4</v>
          </cell>
          <cell r="D9" t="str">
            <v>Locação de andaime metálico para fachada - tipo torre (aluguel mensal)</v>
          </cell>
          <cell r="E9" t="str">
            <v>m</v>
          </cell>
          <cell r="F9">
            <v>752</v>
          </cell>
          <cell r="G9">
            <v>752</v>
          </cell>
          <cell r="H9">
            <v>0</v>
          </cell>
          <cell r="I9">
            <v>10.69</v>
          </cell>
          <cell r="J9">
            <v>0</v>
          </cell>
          <cell r="K9">
            <v>0</v>
          </cell>
          <cell r="L9">
            <v>0</v>
          </cell>
          <cell r="M9">
            <v>0</v>
          </cell>
          <cell r="N9">
            <v>0</v>
          </cell>
          <cell r="O9">
            <v>0</v>
          </cell>
          <cell r="P9">
            <v>0</v>
          </cell>
          <cell r="Q9">
            <v>0</v>
          </cell>
          <cell r="R9">
            <v>0</v>
          </cell>
          <cell r="S9">
            <v>0</v>
          </cell>
          <cell r="T9">
            <v>402</v>
          </cell>
          <cell r="U9">
            <v>0</v>
          </cell>
          <cell r="V9">
            <v>0</v>
          </cell>
        </row>
        <row r="10">
          <cell r="A10" t="str">
            <v>1.2</v>
          </cell>
          <cell r="B10">
            <v>200654</v>
          </cell>
          <cell r="C10" t="str">
            <v>1.2</v>
          </cell>
          <cell r="D10" t="str">
            <v>CANTEIRO DE OBRAS</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row>
        <row r="11">
          <cell r="A11" t="str">
            <v>1.2.1</v>
          </cell>
          <cell r="B11">
            <v>200654</v>
          </cell>
          <cell r="C11" t="str">
            <v>1.2.1</v>
          </cell>
          <cell r="D11" t="str">
            <v>Barracão / Limpeza de Terreno</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row>
        <row r="12">
          <cell r="A12" t="str">
            <v>1.2.1.1</v>
          </cell>
          <cell r="B12">
            <v>200654</v>
          </cell>
          <cell r="C12" t="str">
            <v>1.2.1.1</v>
          </cell>
          <cell r="D12" t="str">
            <v>Locação de obra com gabarito de madeira</v>
          </cell>
          <cell r="E12" t="str">
            <v>m²</v>
          </cell>
          <cell r="F12">
            <v>778.31999999999994</v>
          </cell>
          <cell r="G12">
            <v>778.31999999999994</v>
          </cell>
          <cell r="H12">
            <v>0</v>
          </cell>
          <cell r="I12">
            <v>6.07</v>
          </cell>
          <cell r="J12">
            <v>0</v>
          </cell>
          <cell r="K12">
            <v>0</v>
          </cell>
          <cell r="L12">
            <v>741.55</v>
          </cell>
          <cell r="M12">
            <v>0</v>
          </cell>
          <cell r="N12">
            <v>0</v>
          </cell>
          <cell r="O12">
            <v>36.770000000000003</v>
          </cell>
          <cell r="P12">
            <v>0</v>
          </cell>
          <cell r="Q12">
            <v>0</v>
          </cell>
          <cell r="R12">
            <v>0</v>
          </cell>
          <cell r="S12">
            <v>0</v>
          </cell>
          <cell r="T12">
            <v>0</v>
          </cell>
          <cell r="U12">
            <v>0</v>
          </cell>
          <cell r="V12">
            <v>0</v>
          </cell>
        </row>
        <row r="13">
          <cell r="A13" t="str">
            <v>1.2.1.2</v>
          </cell>
          <cell r="B13">
            <v>200654</v>
          </cell>
          <cell r="C13" t="str">
            <v>1.2.1.2</v>
          </cell>
          <cell r="D13" t="str">
            <v xml:space="preserve">Roçada e capina (manual)  </v>
          </cell>
          <cell r="E13" t="str">
            <v>m²</v>
          </cell>
          <cell r="F13">
            <v>778.31999999999994</v>
          </cell>
          <cell r="G13">
            <v>0</v>
          </cell>
          <cell r="H13">
            <v>778.31999999999994</v>
          </cell>
          <cell r="I13">
            <v>0.43</v>
          </cell>
          <cell r="J13">
            <v>0</v>
          </cell>
          <cell r="K13">
            <v>0</v>
          </cell>
          <cell r="L13">
            <v>0</v>
          </cell>
          <cell r="M13">
            <v>0</v>
          </cell>
          <cell r="N13">
            <v>0</v>
          </cell>
          <cell r="O13">
            <v>0</v>
          </cell>
          <cell r="P13">
            <v>0</v>
          </cell>
          <cell r="Q13">
            <v>0</v>
          </cell>
          <cell r="R13">
            <v>0</v>
          </cell>
          <cell r="S13">
            <v>0</v>
          </cell>
          <cell r="T13">
            <v>0</v>
          </cell>
          <cell r="U13">
            <v>0</v>
          </cell>
          <cell r="V13">
            <v>0</v>
          </cell>
        </row>
        <row r="14">
          <cell r="A14" t="str">
            <v>1.2.1.3</v>
          </cell>
          <cell r="B14">
            <v>200654</v>
          </cell>
          <cell r="C14" t="str">
            <v>1.2.1.3</v>
          </cell>
          <cell r="D14" t="str">
            <v xml:space="preserve">Raspagem e limpeza de terreno (manual)  </v>
          </cell>
          <cell r="E14" t="str">
            <v>m²</v>
          </cell>
          <cell r="F14">
            <v>1200</v>
          </cell>
          <cell r="G14">
            <v>973.42</v>
          </cell>
          <cell r="H14">
            <v>226.58000000000004</v>
          </cell>
          <cell r="I14">
            <v>1.69</v>
          </cell>
          <cell r="J14">
            <v>973.42</v>
          </cell>
          <cell r="K14">
            <v>0</v>
          </cell>
          <cell r="L14">
            <v>0</v>
          </cell>
          <cell r="M14">
            <v>0</v>
          </cell>
          <cell r="N14">
            <v>0</v>
          </cell>
          <cell r="O14">
            <v>0</v>
          </cell>
          <cell r="P14">
            <v>0</v>
          </cell>
          <cell r="Q14">
            <v>0</v>
          </cell>
          <cell r="R14">
            <v>0</v>
          </cell>
          <cell r="S14">
            <v>0</v>
          </cell>
          <cell r="T14">
            <v>0</v>
          </cell>
          <cell r="U14">
            <v>0</v>
          </cell>
          <cell r="V14">
            <v>0</v>
          </cell>
        </row>
        <row r="15">
          <cell r="A15" t="str">
            <v>1.2.1.4</v>
          </cell>
          <cell r="B15">
            <v>200654</v>
          </cell>
          <cell r="C15" t="str">
            <v>1.2.1.4</v>
          </cell>
          <cell r="D15" t="str">
            <v>Tapume em chapa de compensado resinado esp. 6mm, 2,20x1,10m dispondo de abertura e portão, com 2,20m de altura, inclusive pintura</v>
          </cell>
          <cell r="E15" t="str">
            <v>m</v>
          </cell>
          <cell r="F15">
            <v>178.8</v>
          </cell>
          <cell r="G15">
            <v>178.8</v>
          </cell>
          <cell r="H15">
            <v>0</v>
          </cell>
          <cell r="I15">
            <v>107.78</v>
          </cell>
          <cell r="J15">
            <v>178.8</v>
          </cell>
          <cell r="K15">
            <v>0</v>
          </cell>
          <cell r="L15">
            <v>0</v>
          </cell>
          <cell r="M15">
            <v>0</v>
          </cell>
          <cell r="N15">
            <v>0</v>
          </cell>
          <cell r="O15">
            <v>0</v>
          </cell>
          <cell r="P15">
            <v>0</v>
          </cell>
          <cell r="Q15">
            <v>0</v>
          </cell>
          <cell r="R15">
            <v>0</v>
          </cell>
          <cell r="S15">
            <v>0</v>
          </cell>
          <cell r="T15">
            <v>0</v>
          </cell>
          <cell r="U15">
            <v>0</v>
          </cell>
          <cell r="V15">
            <v>0</v>
          </cell>
        </row>
        <row r="16">
          <cell r="A16" t="str">
            <v>1.2.1.5</v>
          </cell>
          <cell r="B16">
            <v>200654</v>
          </cell>
          <cell r="C16" t="str">
            <v>1.2.1.5</v>
          </cell>
          <cell r="D16" t="str">
            <v>Barracão para  depósito de cimento área de 10,90 m2, em chapa de compensado resinado esp. 12mm e pontaletes 8x8cm, piso cimentado, cobertura em fibrocimento de 6mm inclusive instalações de luz e caixa de inspeção ( 1 utilização )</v>
          </cell>
          <cell r="E16" t="str">
            <v>m²</v>
          </cell>
          <cell r="F16">
            <v>21.8</v>
          </cell>
          <cell r="G16">
            <v>21.8</v>
          </cell>
          <cell r="H16">
            <v>0</v>
          </cell>
          <cell r="I16">
            <v>256.33</v>
          </cell>
          <cell r="J16">
            <v>21.8</v>
          </cell>
          <cell r="K16">
            <v>0</v>
          </cell>
          <cell r="L16">
            <v>0</v>
          </cell>
          <cell r="M16">
            <v>0</v>
          </cell>
          <cell r="N16">
            <v>0</v>
          </cell>
          <cell r="O16">
            <v>0</v>
          </cell>
          <cell r="P16">
            <v>0</v>
          </cell>
          <cell r="Q16">
            <v>0</v>
          </cell>
          <cell r="R16">
            <v>0</v>
          </cell>
          <cell r="S16">
            <v>0</v>
          </cell>
          <cell r="T16">
            <v>0</v>
          </cell>
          <cell r="U16">
            <v>0</v>
          </cell>
          <cell r="V16">
            <v>0</v>
          </cell>
        </row>
        <row r="17">
          <cell r="A17" t="str">
            <v>1.2.1.6</v>
          </cell>
          <cell r="B17">
            <v>200654</v>
          </cell>
          <cell r="C17" t="str">
            <v>1.2.1.6</v>
          </cell>
          <cell r="D17" t="str">
            <v>Barracão para  almoxarifado  área de 10,90 m2, em chapa de compensado resinado esp. 12 mm e pontalete 8x8cm, piso cimentado e cobertura em fibrocimento de 6mm, incluindo ponto de luz ( 1 utilização )</v>
          </cell>
          <cell r="E17" t="str">
            <v>m²</v>
          </cell>
          <cell r="F17">
            <v>18.150000000000002</v>
          </cell>
          <cell r="G17">
            <v>18.149999999999999</v>
          </cell>
          <cell r="H17">
            <v>0</v>
          </cell>
          <cell r="I17">
            <v>288.72000000000003</v>
          </cell>
          <cell r="J17">
            <v>18.149999999999999</v>
          </cell>
          <cell r="K17">
            <v>0</v>
          </cell>
          <cell r="L17">
            <v>0</v>
          </cell>
          <cell r="M17">
            <v>0</v>
          </cell>
          <cell r="N17">
            <v>0</v>
          </cell>
          <cell r="O17">
            <v>0</v>
          </cell>
          <cell r="P17">
            <v>0</v>
          </cell>
          <cell r="Q17">
            <v>0</v>
          </cell>
          <cell r="R17">
            <v>0</v>
          </cell>
          <cell r="S17">
            <v>0</v>
          </cell>
          <cell r="T17">
            <v>0</v>
          </cell>
          <cell r="U17">
            <v>0</v>
          </cell>
          <cell r="V17">
            <v>0</v>
          </cell>
        </row>
        <row r="18">
          <cell r="A18" t="str">
            <v>1.2.1.7</v>
          </cell>
          <cell r="B18">
            <v>200654</v>
          </cell>
          <cell r="C18" t="str">
            <v>1.2.1.7</v>
          </cell>
          <cell r="D18" t="str">
            <v>Barracão para escritório com sanitário área de 14,50 m2, em chapa de compensado resinado esp. 12mm e pontaletes 8x8cm, piso cimentado, cobertura em fibrocimento de 6mm, incluindo ponto luz e cx. de inspeção ( 1 utilização )</v>
          </cell>
          <cell r="E18" t="str">
            <v>m2</v>
          </cell>
          <cell r="F18">
            <v>18.149999999999999</v>
          </cell>
          <cell r="G18">
            <v>18.149999999999999</v>
          </cell>
          <cell r="H18">
            <v>0</v>
          </cell>
          <cell r="I18">
            <v>334.84</v>
          </cell>
          <cell r="J18">
            <v>18.149999999999999</v>
          </cell>
          <cell r="K18">
            <v>0</v>
          </cell>
          <cell r="L18">
            <v>0</v>
          </cell>
          <cell r="M18">
            <v>0</v>
          </cell>
          <cell r="N18">
            <v>0</v>
          </cell>
          <cell r="O18">
            <v>0</v>
          </cell>
          <cell r="P18">
            <v>0</v>
          </cell>
          <cell r="Q18">
            <v>0</v>
          </cell>
          <cell r="R18">
            <v>0</v>
          </cell>
          <cell r="S18">
            <v>0</v>
          </cell>
          <cell r="T18">
            <v>0</v>
          </cell>
          <cell r="U18">
            <v>0</v>
          </cell>
          <cell r="V18">
            <v>0</v>
          </cell>
        </row>
        <row r="19">
          <cell r="A19" t="str">
            <v>1.2.1.8</v>
          </cell>
          <cell r="B19">
            <v>200654</v>
          </cell>
          <cell r="C19" t="str">
            <v>1.2.1.8</v>
          </cell>
          <cell r="D19" t="str">
            <v>Refeitório com paredes em  chapa de compensado resinado 12mm , fixada com pontaletes, 8x8cm, piso cimentado, contendo lavatório e bancada com pontos de tomada  e cobertura em telhas de fibrocimento de 6mm, inclusive instalação provisória de água e luz ( c</v>
          </cell>
          <cell r="E19" t="str">
            <v>m²</v>
          </cell>
          <cell r="F19">
            <v>58.08</v>
          </cell>
          <cell r="G19">
            <v>58.08</v>
          </cell>
          <cell r="H19">
            <v>0</v>
          </cell>
          <cell r="I19">
            <v>242.37</v>
          </cell>
          <cell r="J19">
            <v>36.299999999999997</v>
          </cell>
          <cell r="K19">
            <v>0</v>
          </cell>
          <cell r="L19">
            <v>0</v>
          </cell>
          <cell r="M19">
            <v>0</v>
          </cell>
          <cell r="N19">
            <v>0</v>
          </cell>
          <cell r="O19">
            <v>21.78</v>
          </cell>
          <cell r="P19">
            <v>0</v>
          </cell>
          <cell r="Q19">
            <v>0</v>
          </cell>
          <cell r="R19">
            <v>0</v>
          </cell>
          <cell r="S19">
            <v>0</v>
          </cell>
          <cell r="T19">
            <v>0</v>
          </cell>
          <cell r="U19">
            <v>0</v>
          </cell>
          <cell r="V19">
            <v>0</v>
          </cell>
        </row>
        <row r="20">
          <cell r="A20" t="str">
            <v>1.2.1.9</v>
          </cell>
          <cell r="B20">
            <v>200654</v>
          </cell>
          <cell r="C20" t="str">
            <v>1.2.1.9</v>
          </cell>
          <cell r="D20" t="str">
            <v>Unidade de sanitário e vestiário para até de 20 à 40 func. área de 25,04 m2, paredes de chapa compensada 12mm fixada em pontaletes de 8x8cm, piso cimentado, cobertura  em telhas de fibrocimento de 6mm, contendo chuveiros, vasos, mictório e lavatório, incl</v>
          </cell>
          <cell r="E20" t="str">
            <v>un</v>
          </cell>
          <cell r="F20">
            <v>1</v>
          </cell>
          <cell r="G20">
            <v>1</v>
          </cell>
          <cell r="H20">
            <v>0</v>
          </cell>
          <cell r="I20">
            <v>11261.27</v>
          </cell>
          <cell r="J20">
            <v>1</v>
          </cell>
          <cell r="K20">
            <v>0</v>
          </cell>
          <cell r="L20">
            <v>0</v>
          </cell>
          <cell r="M20">
            <v>0</v>
          </cell>
          <cell r="N20">
            <v>0</v>
          </cell>
          <cell r="O20">
            <v>0</v>
          </cell>
          <cell r="P20">
            <v>0</v>
          </cell>
          <cell r="Q20">
            <v>0</v>
          </cell>
          <cell r="R20">
            <v>0</v>
          </cell>
          <cell r="S20">
            <v>0</v>
          </cell>
          <cell r="T20">
            <v>0</v>
          </cell>
          <cell r="U20">
            <v>0</v>
          </cell>
          <cell r="V20">
            <v>0</v>
          </cell>
        </row>
        <row r="21">
          <cell r="A21" t="str">
            <v>1.2.2</v>
          </cell>
          <cell r="B21">
            <v>200654</v>
          </cell>
          <cell r="C21" t="str">
            <v>1.2.2</v>
          </cell>
          <cell r="D21" t="str">
            <v>Ligações Provisórias</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row>
        <row r="22">
          <cell r="A22" t="str">
            <v>1.2.2.1</v>
          </cell>
          <cell r="B22">
            <v>200654</v>
          </cell>
          <cell r="C22" t="str">
            <v>1.2.2.1</v>
          </cell>
          <cell r="D22" t="str">
            <v>Reservatório de fibra de vidro de 500 litros, incluindo suporte de madeira de 7x12cm e 5x7cm, elevado de 4,00 m e incluindo adaptadores com flanges de PVC e torneira de bóia de 3/4" (1 utilização)</v>
          </cell>
          <cell r="E22" t="str">
            <v>un</v>
          </cell>
          <cell r="F22">
            <v>1</v>
          </cell>
          <cell r="G22">
            <v>0</v>
          </cell>
          <cell r="H22">
            <v>1</v>
          </cell>
          <cell r="I22">
            <v>789.66</v>
          </cell>
          <cell r="J22">
            <v>0</v>
          </cell>
          <cell r="K22">
            <v>0</v>
          </cell>
          <cell r="L22">
            <v>0</v>
          </cell>
          <cell r="M22">
            <v>0</v>
          </cell>
          <cell r="N22">
            <v>0</v>
          </cell>
          <cell r="O22">
            <v>0</v>
          </cell>
          <cell r="P22">
            <v>0</v>
          </cell>
          <cell r="Q22">
            <v>0</v>
          </cell>
          <cell r="R22">
            <v>0</v>
          </cell>
          <cell r="S22">
            <v>0</v>
          </cell>
          <cell r="T22">
            <v>0</v>
          </cell>
          <cell r="U22">
            <v>0</v>
          </cell>
          <cell r="V22">
            <v>0</v>
          </cell>
        </row>
        <row r="23">
          <cell r="A23" t="str">
            <v>1.2.2.2</v>
          </cell>
          <cell r="B23">
            <v>200654</v>
          </cell>
          <cell r="C23" t="str">
            <v>1.2.2.2</v>
          </cell>
          <cell r="D23" t="str">
            <v>Rede de luz, inclusive padrão de entrada de energia elétrica trifásica, cabo de ligação até os barracões, chaves de força e iluminação externa.  Medição de praxe metro de instação fixado em máximo de 20m entre padrão e QDG ( 1 utilização)</v>
          </cell>
          <cell r="E23" t="str">
            <v>m</v>
          </cell>
          <cell r="F23">
            <v>20</v>
          </cell>
          <cell r="G23">
            <v>20</v>
          </cell>
          <cell r="H23">
            <v>0</v>
          </cell>
          <cell r="I23">
            <v>286.49</v>
          </cell>
          <cell r="J23">
            <v>20</v>
          </cell>
          <cell r="K23">
            <v>0</v>
          </cell>
          <cell r="L23">
            <v>0</v>
          </cell>
          <cell r="M23">
            <v>0</v>
          </cell>
          <cell r="N23">
            <v>0</v>
          </cell>
          <cell r="O23">
            <v>0</v>
          </cell>
          <cell r="P23">
            <v>0</v>
          </cell>
          <cell r="Q23">
            <v>0</v>
          </cell>
          <cell r="R23">
            <v>0</v>
          </cell>
          <cell r="S23">
            <v>0</v>
          </cell>
          <cell r="T23">
            <v>0</v>
          </cell>
          <cell r="U23">
            <v>0</v>
          </cell>
          <cell r="V23">
            <v>0</v>
          </cell>
        </row>
        <row r="24">
          <cell r="A24" t="str">
            <v>1.2.2.3</v>
          </cell>
          <cell r="B24">
            <v>200654</v>
          </cell>
          <cell r="C24" t="str">
            <v>1.2.2.3</v>
          </cell>
          <cell r="D24" t="str">
            <v>Rede de agua com padrão de entrada diâmetro de 3/4" conforme especificação da CESAN, incluindo tubos e conexôes para alimentação alimentaççã, distribuição, extravasor e limpeza considerando padrão de 25m (1utilização)</v>
          </cell>
          <cell r="E24" t="str">
            <v>m</v>
          </cell>
          <cell r="F24">
            <v>25</v>
          </cell>
          <cell r="G24">
            <v>25</v>
          </cell>
          <cell r="H24">
            <v>0</v>
          </cell>
          <cell r="I24">
            <v>22.77</v>
          </cell>
          <cell r="J24">
            <v>25</v>
          </cell>
          <cell r="K24">
            <v>0</v>
          </cell>
          <cell r="L24">
            <v>0</v>
          </cell>
          <cell r="M24">
            <v>0</v>
          </cell>
          <cell r="N24">
            <v>0</v>
          </cell>
          <cell r="O24">
            <v>0</v>
          </cell>
          <cell r="P24">
            <v>0</v>
          </cell>
          <cell r="Q24">
            <v>0</v>
          </cell>
          <cell r="R24">
            <v>0</v>
          </cell>
          <cell r="S24">
            <v>0</v>
          </cell>
          <cell r="T24">
            <v>0</v>
          </cell>
          <cell r="U24">
            <v>0</v>
          </cell>
          <cell r="V24">
            <v>0</v>
          </cell>
        </row>
        <row r="25">
          <cell r="A25" t="str">
            <v>1.2.2.4</v>
          </cell>
          <cell r="B25">
            <v>200654</v>
          </cell>
          <cell r="C25" t="str">
            <v>1.2.2.4</v>
          </cell>
          <cell r="D25" t="str">
            <v>Rede de esgoto contendo fossa e filtro, inclusive tubos e conexões de ligação entre caixas, considerando distância máxima de  18m</v>
          </cell>
          <cell r="E25" t="str">
            <v>m</v>
          </cell>
          <cell r="F25">
            <v>18</v>
          </cell>
          <cell r="G25">
            <v>18</v>
          </cell>
          <cell r="H25">
            <v>0</v>
          </cell>
          <cell r="I25">
            <v>170.87</v>
          </cell>
          <cell r="J25">
            <v>18</v>
          </cell>
          <cell r="K25">
            <v>0</v>
          </cell>
          <cell r="L25">
            <v>0</v>
          </cell>
          <cell r="M25">
            <v>0</v>
          </cell>
          <cell r="N25">
            <v>0</v>
          </cell>
          <cell r="O25">
            <v>0</v>
          </cell>
          <cell r="P25">
            <v>0</v>
          </cell>
          <cell r="Q25">
            <v>0</v>
          </cell>
          <cell r="R25">
            <v>0</v>
          </cell>
          <cell r="S25">
            <v>0</v>
          </cell>
          <cell r="T25">
            <v>0</v>
          </cell>
          <cell r="U25">
            <v>0</v>
          </cell>
          <cell r="V25">
            <v>0</v>
          </cell>
        </row>
        <row r="26">
          <cell r="A26">
            <v>0</v>
          </cell>
          <cell r="B26">
            <v>200654</v>
          </cell>
          <cell r="D26" t="str">
            <v>TOTAL ITEM 1</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row>
        <row r="27">
          <cell r="A27">
            <v>0</v>
          </cell>
          <cell r="B27">
            <v>200654</v>
          </cell>
          <cell r="D27" t="str">
            <v>TOTAL ITEM 1</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row>
        <row r="28">
          <cell r="A28">
            <v>0</v>
          </cell>
          <cell r="B28">
            <v>200654</v>
          </cell>
          <cell r="D28" t="str">
            <v>TOTAL ITEM 1</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row>
        <row r="29">
          <cell r="A29">
            <v>0</v>
          </cell>
          <cell r="B29">
            <v>200654</v>
          </cell>
          <cell r="D29" t="str">
            <v>TOTAL ITEM 1</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row>
        <row r="30">
          <cell r="A30">
            <v>2</v>
          </cell>
          <cell r="B30">
            <v>200654</v>
          </cell>
          <cell r="C30">
            <v>2</v>
          </cell>
          <cell r="D30" t="str">
            <v>BLOCO 1 - BLOCO 2 - GUARITA - ESTACIONAMENTO</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row>
        <row r="31">
          <cell r="A31">
            <v>0</v>
          </cell>
          <cell r="B31">
            <v>200654</v>
          </cell>
          <cell r="D31" t="str">
            <v>TOTAL ITEM 1</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row>
        <row r="32">
          <cell r="A32" t="str">
            <v>2.1</v>
          </cell>
          <cell r="B32">
            <v>200654</v>
          </cell>
          <cell r="C32" t="str">
            <v>2.1</v>
          </cell>
          <cell r="D32" t="str">
            <v>MOVIMENTO DE TERRA E DEMOLIÇÕES</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row>
        <row r="33">
          <cell r="A33" t="str">
            <v>2.1.1</v>
          </cell>
          <cell r="B33">
            <v>200654</v>
          </cell>
          <cell r="C33" t="str">
            <v>2.1.1</v>
          </cell>
          <cell r="D33" t="str">
            <v>Retirada de grades, gradis, alambrados, cercas e portões</v>
          </cell>
          <cell r="E33" t="str">
            <v>m²</v>
          </cell>
          <cell r="F33">
            <v>209</v>
          </cell>
          <cell r="G33">
            <v>0</v>
          </cell>
          <cell r="H33">
            <v>209</v>
          </cell>
          <cell r="I33">
            <v>6.73</v>
          </cell>
          <cell r="J33">
            <v>0</v>
          </cell>
          <cell r="K33">
            <v>0</v>
          </cell>
          <cell r="L33">
            <v>0</v>
          </cell>
          <cell r="M33">
            <v>0</v>
          </cell>
          <cell r="N33">
            <v>0</v>
          </cell>
          <cell r="O33">
            <v>0</v>
          </cell>
          <cell r="P33">
            <v>0</v>
          </cell>
          <cell r="Q33">
            <v>0</v>
          </cell>
          <cell r="R33">
            <v>0</v>
          </cell>
          <cell r="S33">
            <v>0</v>
          </cell>
          <cell r="T33">
            <v>0</v>
          </cell>
          <cell r="U33">
            <v>0</v>
          </cell>
          <cell r="V33">
            <v>0</v>
          </cell>
        </row>
        <row r="34">
          <cell r="A34" t="str">
            <v>2.1.2</v>
          </cell>
          <cell r="B34">
            <v>200654</v>
          </cell>
          <cell r="C34" t="str">
            <v>2.1.2</v>
          </cell>
          <cell r="D34" t="str">
            <v>Desmonte de bloco de rocha a ceu aberto,   com utilização de explosivos,  área  urbana com detonação amortecida com lona de borracha, exclusive carga transporte e descarga</v>
          </cell>
          <cell r="E34" t="str">
            <v>m³</v>
          </cell>
          <cell r="F34">
            <v>18.5</v>
          </cell>
          <cell r="G34">
            <v>0</v>
          </cell>
          <cell r="H34">
            <v>18.5</v>
          </cell>
          <cell r="I34">
            <v>84.07</v>
          </cell>
          <cell r="J34">
            <v>0</v>
          </cell>
          <cell r="K34">
            <v>0</v>
          </cell>
          <cell r="L34">
            <v>0</v>
          </cell>
          <cell r="M34">
            <v>0</v>
          </cell>
          <cell r="N34">
            <v>0</v>
          </cell>
          <cell r="O34">
            <v>0</v>
          </cell>
          <cell r="P34">
            <v>0</v>
          </cell>
          <cell r="Q34">
            <v>0</v>
          </cell>
          <cell r="R34">
            <v>0</v>
          </cell>
          <cell r="S34">
            <v>0</v>
          </cell>
          <cell r="T34">
            <v>0</v>
          </cell>
          <cell r="U34">
            <v>0</v>
          </cell>
          <cell r="V34">
            <v>0</v>
          </cell>
        </row>
        <row r="35">
          <cell r="A35" t="str">
            <v>2.1.3</v>
          </cell>
          <cell r="B35">
            <v>200654</v>
          </cell>
          <cell r="C35" t="str">
            <v>2.1.3</v>
          </cell>
          <cell r="D35" t="str">
            <v xml:space="preserve">Demolição manual de concreto simples </v>
          </cell>
          <cell r="E35" t="str">
            <v>m3</v>
          </cell>
          <cell r="F35">
            <v>5.5</v>
          </cell>
          <cell r="G35">
            <v>5.48</v>
          </cell>
          <cell r="H35">
            <v>1.9999999999999574E-2</v>
          </cell>
          <cell r="I35">
            <v>107.81</v>
          </cell>
          <cell r="J35">
            <v>0</v>
          </cell>
          <cell r="K35">
            <v>0</v>
          </cell>
          <cell r="L35">
            <v>0</v>
          </cell>
          <cell r="M35">
            <v>0</v>
          </cell>
          <cell r="N35">
            <v>0</v>
          </cell>
          <cell r="O35">
            <v>0</v>
          </cell>
          <cell r="P35">
            <v>0</v>
          </cell>
          <cell r="Q35">
            <v>0</v>
          </cell>
          <cell r="R35">
            <v>0</v>
          </cell>
          <cell r="S35">
            <v>0</v>
          </cell>
          <cell r="T35">
            <v>5.48</v>
          </cell>
          <cell r="U35">
            <v>0</v>
          </cell>
          <cell r="V35">
            <v>0</v>
          </cell>
        </row>
        <row r="36">
          <cell r="A36" t="str">
            <v>2.1.4</v>
          </cell>
          <cell r="B36">
            <v>200654</v>
          </cell>
          <cell r="C36" t="str">
            <v>2.1.4</v>
          </cell>
          <cell r="D36" t="str">
            <v>Demolição manual de concreto armado</v>
          </cell>
          <cell r="E36" t="str">
            <v>m3</v>
          </cell>
          <cell r="F36">
            <v>2.2000000000000002</v>
          </cell>
          <cell r="G36">
            <v>0.21</v>
          </cell>
          <cell r="H36">
            <v>1.9900000000000002</v>
          </cell>
          <cell r="I36">
            <v>126.87</v>
          </cell>
          <cell r="J36">
            <v>0</v>
          </cell>
          <cell r="K36">
            <v>0.21</v>
          </cell>
          <cell r="L36">
            <v>0</v>
          </cell>
          <cell r="M36">
            <v>0</v>
          </cell>
          <cell r="N36">
            <v>0</v>
          </cell>
          <cell r="O36">
            <v>0</v>
          </cell>
          <cell r="P36">
            <v>0</v>
          </cell>
          <cell r="Q36">
            <v>0</v>
          </cell>
          <cell r="R36">
            <v>0</v>
          </cell>
          <cell r="S36">
            <v>0</v>
          </cell>
          <cell r="T36">
            <v>0</v>
          </cell>
          <cell r="U36">
            <v>0</v>
          </cell>
          <cell r="V36">
            <v>0</v>
          </cell>
        </row>
        <row r="37">
          <cell r="A37" t="str">
            <v>2.1.5</v>
          </cell>
          <cell r="B37">
            <v>200654</v>
          </cell>
          <cell r="C37" t="str">
            <v>2.1.5</v>
          </cell>
          <cell r="D37" t="str">
            <v>Demolição de piso cimentado inclusive lastro de concreto</v>
          </cell>
          <cell r="E37" t="str">
            <v>m²</v>
          </cell>
          <cell r="F37">
            <v>38</v>
          </cell>
          <cell r="G37">
            <v>0</v>
          </cell>
          <cell r="H37">
            <v>38</v>
          </cell>
          <cell r="I37">
            <v>9.9499999999999993</v>
          </cell>
          <cell r="J37">
            <v>0</v>
          </cell>
          <cell r="K37">
            <v>0</v>
          </cell>
          <cell r="L37">
            <v>0</v>
          </cell>
          <cell r="M37">
            <v>0</v>
          </cell>
          <cell r="N37">
            <v>0</v>
          </cell>
          <cell r="O37">
            <v>0</v>
          </cell>
          <cell r="P37">
            <v>0</v>
          </cell>
          <cell r="Q37">
            <v>0</v>
          </cell>
          <cell r="R37">
            <v>0</v>
          </cell>
          <cell r="S37">
            <v>0</v>
          </cell>
          <cell r="T37">
            <v>0</v>
          </cell>
          <cell r="U37">
            <v>0</v>
          </cell>
          <cell r="V37">
            <v>0</v>
          </cell>
        </row>
        <row r="38">
          <cell r="A38" t="str">
            <v>2.1.6</v>
          </cell>
          <cell r="B38">
            <v>200654</v>
          </cell>
          <cell r="C38" t="str">
            <v>2.1.6</v>
          </cell>
          <cell r="D38" t="str">
            <v>Demolição de alvenaria</v>
          </cell>
          <cell r="E38" t="str">
            <v>m³</v>
          </cell>
          <cell r="F38">
            <v>4</v>
          </cell>
          <cell r="G38">
            <v>0</v>
          </cell>
          <cell r="H38">
            <v>4</v>
          </cell>
          <cell r="I38">
            <v>22.96</v>
          </cell>
          <cell r="J38">
            <v>0</v>
          </cell>
          <cell r="K38">
            <v>0</v>
          </cell>
          <cell r="L38">
            <v>0</v>
          </cell>
          <cell r="M38">
            <v>0</v>
          </cell>
          <cell r="N38">
            <v>0</v>
          </cell>
          <cell r="O38">
            <v>0</v>
          </cell>
          <cell r="P38">
            <v>0</v>
          </cell>
          <cell r="Q38">
            <v>0</v>
          </cell>
          <cell r="R38">
            <v>0</v>
          </cell>
          <cell r="S38">
            <v>0</v>
          </cell>
          <cell r="T38">
            <v>0</v>
          </cell>
          <cell r="U38">
            <v>0</v>
          </cell>
          <cell r="V38">
            <v>0</v>
          </cell>
        </row>
        <row r="39">
          <cell r="A39" t="str">
            <v>2.1.7</v>
          </cell>
          <cell r="B39">
            <v>200654</v>
          </cell>
          <cell r="C39" t="str">
            <v>2.1.7</v>
          </cell>
          <cell r="D39" t="str">
            <v>Apiloamento de fundo de vala com maço de 30 a 60 Kg</v>
          </cell>
          <cell r="E39" t="str">
            <v>m²</v>
          </cell>
          <cell r="F39">
            <v>286</v>
          </cell>
          <cell r="G39">
            <v>0</v>
          </cell>
          <cell r="H39">
            <v>286</v>
          </cell>
          <cell r="I39">
            <v>11.46</v>
          </cell>
          <cell r="J39">
            <v>0</v>
          </cell>
          <cell r="K39">
            <v>0</v>
          </cell>
          <cell r="L39">
            <v>0</v>
          </cell>
          <cell r="M39">
            <v>0</v>
          </cell>
          <cell r="N39">
            <v>0</v>
          </cell>
          <cell r="O39">
            <v>0</v>
          </cell>
          <cell r="P39">
            <v>0</v>
          </cell>
          <cell r="Q39">
            <v>0</v>
          </cell>
          <cell r="R39">
            <v>0</v>
          </cell>
          <cell r="S39">
            <v>0</v>
          </cell>
          <cell r="T39">
            <v>0</v>
          </cell>
          <cell r="U39">
            <v>0</v>
          </cell>
          <cell r="V39">
            <v>0</v>
          </cell>
        </row>
        <row r="40">
          <cell r="A40" t="str">
            <v>2.1.8</v>
          </cell>
          <cell r="B40">
            <v>200654</v>
          </cell>
          <cell r="C40" t="str">
            <v>2.1.8</v>
          </cell>
          <cell r="D40" t="str">
            <v>Escavação mecânica em material de 1ª categoria</v>
          </cell>
          <cell r="E40" t="str">
            <v>m³</v>
          </cell>
          <cell r="F40">
            <v>400</v>
          </cell>
          <cell r="G40">
            <v>36.99</v>
          </cell>
          <cell r="H40">
            <v>363.01</v>
          </cell>
          <cell r="I40">
            <v>8.17</v>
          </cell>
          <cell r="J40">
            <v>36.99</v>
          </cell>
          <cell r="K40">
            <v>0</v>
          </cell>
          <cell r="L40">
            <v>0</v>
          </cell>
          <cell r="M40">
            <v>0</v>
          </cell>
          <cell r="N40">
            <v>0</v>
          </cell>
          <cell r="O40">
            <v>0</v>
          </cell>
          <cell r="P40">
            <v>0</v>
          </cell>
          <cell r="Q40">
            <v>0</v>
          </cell>
          <cell r="R40">
            <v>0</v>
          </cell>
          <cell r="S40">
            <v>0</v>
          </cell>
          <cell r="T40">
            <v>0</v>
          </cell>
          <cell r="U40">
            <v>0</v>
          </cell>
          <cell r="V40">
            <v>0</v>
          </cell>
        </row>
        <row r="41">
          <cell r="A41" t="str">
            <v>2.1.9</v>
          </cell>
          <cell r="B41">
            <v>200654</v>
          </cell>
          <cell r="C41" t="str">
            <v>2.1.9</v>
          </cell>
          <cell r="D41" t="str">
            <v>Escavação mecânica em material de 2ª categoria</v>
          </cell>
          <cell r="E41" t="str">
            <v>m³</v>
          </cell>
          <cell r="F41">
            <v>68</v>
          </cell>
          <cell r="G41">
            <v>0</v>
          </cell>
          <cell r="H41">
            <v>68</v>
          </cell>
          <cell r="I41">
            <v>11.59</v>
          </cell>
          <cell r="J41">
            <v>0</v>
          </cell>
          <cell r="K41">
            <v>0</v>
          </cell>
          <cell r="L41">
            <v>0</v>
          </cell>
          <cell r="M41">
            <v>0</v>
          </cell>
          <cell r="N41">
            <v>0</v>
          </cell>
          <cell r="O41">
            <v>0</v>
          </cell>
          <cell r="P41">
            <v>0</v>
          </cell>
          <cell r="Q41">
            <v>0</v>
          </cell>
          <cell r="R41">
            <v>0</v>
          </cell>
          <cell r="S41">
            <v>0</v>
          </cell>
          <cell r="T41">
            <v>0</v>
          </cell>
          <cell r="U41">
            <v>0</v>
          </cell>
          <cell r="V41">
            <v>0</v>
          </cell>
        </row>
        <row r="42">
          <cell r="A42" t="str">
            <v>2.1.10</v>
          </cell>
          <cell r="B42">
            <v>200654</v>
          </cell>
          <cell r="C42" t="str">
            <v>2.1.10</v>
          </cell>
          <cell r="D42" t="str">
            <v>Escavação manual em material de 1ª categoria, até 1,50m de profundidade</v>
          </cell>
          <cell r="E42" t="str">
            <v>m³</v>
          </cell>
          <cell r="F42">
            <v>235</v>
          </cell>
          <cell r="G42">
            <v>235</v>
          </cell>
          <cell r="H42">
            <v>0</v>
          </cell>
          <cell r="I42">
            <v>21.9</v>
          </cell>
          <cell r="J42">
            <v>0</v>
          </cell>
          <cell r="K42">
            <v>0</v>
          </cell>
          <cell r="L42">
            <v>0</v>
          </cell>
          <cell r="M42">
            <v>0</v>
          </cell>
          <cell r="N42">
            <v>0</v>
          </cell>
          <cell r="O42">
            <v>0</v>
          </cell>
          <cell r="P42">
            <v>0</v>
          </cell>
          <cell r="Q42">
            <v>0</v>
          </cell>
          <cell r="R42">
            <v>0</v>
          </cell>
          <cell r="S42">
            <v>0</v>
          </cell>
          <cell r="T42">
            <v>90.94</v>
          </cell>
          <cell r="U42">
            <v>0</v>
          </cell>
          <cell r="V42">
            <v>131.85</v>
          </cell>
        </row>
        <row r="43">
          <cell r="A43" t="str">
            <v>2.1.11</v>
          </cell>
          <cell r="B43">
            <v>200654</v>
          </cell>
          <cell r="C43" t="str">
            <v>2.1.11</v>
          </cell>
          <cell r="D43" t="str">
            <v>Escavação manual em material de 2ª categoria, até 1,50m de profundidade</v>
          </cell>
          <cell r="E43" t="str">
            <v>m³</v>
          </cell>
          <cell r="F43">
            <v>50</v>
          </cell>
          <cell r="G43">
            <v>0</v>
          </cell>
          <cell r="H43">
            <v>50</v>
          </cell>
          <cell r="I43">
            <v>37.06</v>
          </cell>
          <cell r="J43">
            <v>0</v>
          </cell>
          <cell r="K43">
            <v>0</v>
          </cell>
          <cell r="L43">
            <v>0</v>
          </cell>
          <cell r="M43">
            <v>0</v>
          </cell>
          <cell r="N43">
            <v>0</v>
          </cell>
          <cell r="O43">
            <v>0</v>
          </cell>
          <cell r="P43">
            <v>0</v>
          </cell>
          <cell r="Q43">
            <v>0</v>
          </cell>
          <cell r="R43">
            <v>0</v>
          </cell>
          <cell r="S43">
            <v>0</v>
          </cell>
          <cell r="T43">
            <v>0</v>
          </cell>
          <cell r="U43">
            <v>0</v>
          </cell>
          <cell r="V43">
            <v>0</v>
          </cell>
        </row>
        <row r="44">
          <cell r="A44" t="str">
            <v>2.1.12</v>
          </cell>
          <cell r="B44">
            <v>200654</v>
          </cell>
          <cell r="C44" t="str">
            <v>2.1.12</v>
          </cell>
          <cell r="D44" t="str">
            <v>Aterro em argila, compactado, utilizando compactador de placa vibratória, inclusive fornecimento de material</v>
          </cell>
          <cell r="E44" t="str">
            <v>m³</v>
          </cell>
          <cell r="F44">
            <v>300</v>
          </cell>
          <cell r="G44">
            <v>57.87</v>
          </cell>
          <cell r="H44">
            <v>242.13</v>
          </cell>
          <cell r="I44">
            <v>44.16</v>
          </cell>
          <cell r="J44">
            <v>0</v>
          </cell>
          <cell r="K44">
            <v>0</v>
          </cell>
          <cell r="L44">
            <v>0</v>
          </cell>
          <cell r="M44">
            <v>0</v>
          </cell>
          <cell r="N44">
            <v>0</v>
          </cell>
          <cell r="O44">
            <v>0</v>
          </cell>
          <cell r="P44">
            <v>0</v>
          </cell>
          <cell r="Q44">
            <v>0</v>
          </cell>
          <cell r="R44">
            <v>0</v>
          </cell>
          <cell r="S44">
            <v>0</v>
          </cell>
          <cell r="T44">
            <v>57.87</v>
          </cell>
          <cell r="U44">
            <v>0</v>
          </cell>
          <cell r="V44">
            <v>0</v>
          </cell>
        </row>
        <row r="45">
          <cell r="A45" t="str">
            <v>2.1.13</v>
          </cell>
          <cell r="B45">
            <v>200654</v>
          </cell>
          <cell r="C45" t="str">
            <v>2.1.13</v>
          </cell>
          <cell r="D45" t="str">
            <v>Aterro para regularização do terreno em areia, inclusive adensamento hidráulico e fornecimento de material</v>
          </cell>
          <cell r="E45" t="str">
            <v>m³</v>
          </cell>
          <cell r="F45">
            <v>102.5</v>
          </cell>
          <cell r="G45">
            <v>36.47</v>
          </cell>
          <cell r="H45">
            <v>66.03</v>
          </cell>
          <cell r="I45">
            <v>63.99</v>
          </cell>
          <cell r="J45">
            <v>0</v>
          </cell>
          <cell r="K45">
            <v>0</v>
          </cell>
          <cell r="L45">
            <v>0</v>
          </cell>
          <cell r="M45">
            <v>0</v>
          </cell>
          <cell r="N45">
            <v>0</v>
          </cell>
          <cell r="O45">
            <v>0</v>
          </cell>
          <cell r="P45">
            <v>0</v>
          </cell>
          <cell r="Q45">
            <v>0</v>
          </cell>
          <cell r="R45">
            <v>0</v>
          </cell>
          <cell r="S45">
            <v>0</v>
          </cell>
          <cell r="T45">
            <v>14.35</v>
          </cell>
          <cell r="U45">
            <v>0</v>
          </cell>
          <cell r="V45">
            <v>8.01</v>
          </cell>
        </row>
        <row r="46">
          <cell r="A46" t="str">
            <v>2.1.14</v>
          </cell>
          <cell r="B46">
            <v>200654</v>
          </cell>
          <cell r="C46" t="str">
            <v>2.1.14</v>
          </cell>
          <cell r="D46" t="str">
            <v>Aterro para regularização do terreno em argila, inclusive adensamento manual e fornecimento de material</v>
          </cell>
          <cell r="E46" t="str">
            <v>m³</v>
          </cell>
          <cell r="F46">
            <v>100</v>
          </cell>
          <cell r="G46">
            <v>0</v>
          </cell>
          <cell r="H46">
            <v>100</v>
          </cell>
          <cell r="I46">
            <v>59.45</v>
          </cell>
          <cell r="J46">
            <v>0</v>
          </cell>
          <cell r="K46">
            <v>0</v>
          </cell>
          <cell r="L46">
            <v>0</v>
          </cell>
          <cell r="M46">
            <v>0</v>
          </cell>
          <cell r="N46">
            <v>0</v>
          </cell>
          <cell r="O46">
            <v>0</v>
          </cell>
          <cell r="P46">
            <v>0</v>
          </cell>
          <cell r="Q46">
            <v>0</v>
          </cell>
          <cell r="R46">
            <v>0</v>
          </cell>
          <cell r="S46">
            <v>0</v>
          </cell>
          <cell r="T46">
            <v>0</v>
          </cell>
          <cell r="U46">
            <v>0</v>
          </cell>
          <cell r="V46">
            <v>0</v>
          </cell>
        </row>
        <row r="47">
          <cell r="A47" t="str">
            <v>2.1.15</v>
          </cell>
          <cell r="B47">
            <v>200654</v>
          </cell>
          <cell r="C47" t="str">
            <v>2.1.15</v>
          </cell>
          <cell r="D47" t="str">
            <v xml:space="preserve">Reaterro apiloado de cavas de fundação, em camadas de 20cm </v>
          </cell>
          <cell r="E47" t="str">
            <v>m³</v>
          </cell>
          <cell r="F47">
            <v>62.53</v>
          </cell>
          <cell r="G47">
            <v>62.53</v>
          </cell>
          <cell r="H47">
            <v>0</v>
          </cell>
          <cell r="I47">
            <v>23.58</v>
          </cell>
          <cell r="J47">
            <v>0</v>
          </cell>
          <cell r="K47">
            <v>0</v>
          </cell>
          <cell r="L47">
            <v>0</v>
          </cell>
          <cell r="M47">
            <v>0</v>
          </cell>
          <cell r="N47">
            <v>0</v>
          </cell>
          <cell r="O47">
            <v>0</v>
          </cell>
          <cell r="P47">
            <v>0</v>
          </cell>
          <cell r="Q47">
            <v>0</v>
          </cell>
          <cell r="R47">
            <v>0</v>
          </cell>
          <cell r="S47">
            <v>0</v>
          </cell>
          <cell r="T47">
            <v>0</v>
          </cell>
          <cell r="U47">
            <v>0</v>
          </cell>
          <cell r="V47">
            <v>62.53</v>
          </cell>
        </row>
        <row r="48">
          <cell r="A48" t="str">
            <v>2.1.16</v>
          </cell>
          <cell r="B48">
            <v>200654</v>
          </cell>
          <cell r="C48" t="str">
            <v>2.1.16</v>
          </cell>
          <cell r="D48" t="str">
            <v>Escavação do solo mole - exclusive transporte</v>
          </cell>
          <cell r="E48" t="str">
            <v>m³</v>
          </cell>
          <cell r="F48">
            <v>49</v>
          </cell>
          <cell r="G48">
            <v>0</v>
          </cell>
          <cell r="H48">
            <v>49</v>
          </cell>
          <cell r="I48">
            <v>8.25</v>
          </cell>
          <cell r="J48">
            <v>0</v>
          </cell>
          <cell r="K48">
            <v>0</v>
          </cell>
          <cell r="L48">
            <v>0</v>
          </cell>
          <cell r="M48">
            <v>0</v>
          </cell>
          <cell r="N48">
            <v>0</v>
          </cell>
          <cell r="O48">
            <v>0</v>
          </cell>
          <cell r="P48">
            <v>0</v>
          </cell>
          <cell r="Q48">
            <v>0</v>
          </cell>
          <cell r="R48">
            <v>0</v>
          </cell>
          <cell r="S48">
            <v>0</v>
          </cell>
          <cell r="T48">
            <v>0</v>
          </cell>
          <cell r="U48">
            <v>0</v>
          </cell>
          <cell r="V48">
            <v>0</v>
          </cell>
        </row>
        <row r="49">
          <cell r="A49" t="str">
            <v>2.1.17</v>
          </cell>
          <cell r="B49">
            <v>200654</v>
          </cell>
          <cell r="C49" t="str">
            <v>2.1.17</v>
          </cell>
          <cell r="D49" t="str">
            <v>Retirada, carregamento e transporte de rocha detonada para bota-fora em caminhão basculante até DMT=20km.</v>
          </cell>
          <cell r="E49" t="str">
            <v>m³</v>
          </cell>
          <cell r="F49">
            <v>27.8</v>
          </cell>
          <cell r="G49">
            <v>0</v>
          </cell>
          <cell r="H49">
            <v>27.8</v>
          </cell>
          <cell r="I49">
            <v>26.15</v>
          </cell>
          <cell r="J49">
            <v>0</v>
          </cell>
          <cell r="K49">
            <v>0</v>
          </cell>
          <cell r="L49">
            <v>0</v>
          </cell>
          <cell r="M49">
            <v>0</v>
          </cell>
          <cell r="N49">
            <v>0</v>
          </cell>
          <cell r="O49">
            <v>0</v>
          </cell>
          <cell r="P49">
            <v>0</v>
          </cell>
          <cell r="Q49">
            <v>0</v>
          </cell>
          <cell r="R49">
            <v>0</v>
          </cell>
          <cell r="S49">
            <v>0</v>
          </cell>
          <cell r="T49">
            <v>0</v>
          </cell>
          <cell r="U49">
            <v>0</v>
          </cell>
          <cell r="V49">
            <v>0</v>
          </cell>
        </row>
        <row r="50">
          <cell r="A50" t="str">
            <v>2.1.18</v>
          </cell>
          <cell r="B50">
            <v>200654</v>
          </cell>
          <cell r="C50" t="str">
            <v>2.1.18</v>
          </cell>
          <cell r="D50" t="str">
            <v>Indice de preço para remoção de entulho decorrente da execução de obras, incluindo aluguel da caçamba , carga, descarga e transporte</v>
          </cell>
          <cell r="E50" t="str">
            <v>m³</v>
          </cell>
          <cell r="F50">
            <v>300</v>
          </cell>
          <cell r="G50">
            <v>300</v>
          </cell>
          <cell r="H50">
            <v>0</v>
          </cell>
          <cell r="I50">
            <v>22.29</v>
          </cell>
          <cell r="J50">
            <v>30</v>
          </cell>
          <cell r="K50">
            <v>0</v>
          </cell>
          <cell r="L50">
            <v>15</v>
          </cell>
          <cell r="M50">
            <v>5</v>
          </cell>
          <cell r="N50">
            <v>10</v>
          </cell>
          <cell r="O50">
            <v>10</v>
          </cell>
          <cell r="P50">
            <v>20</v>
          </cell>
          <cell r="Q50">
            <v>5</v>
          </cell>
          <cell r="R50">
            <v>5</v>
          </cell>
          <cell r="S50">
            <v>0</v>
          </cell>
          <cell r="T50">
            <v>0</v>
          </cell>
          <cell r="U50">
            <v>0</v>
          </cell>
          <cell r="V50">
            <v>0</v>
          </cell>
        </row>
        <row r="51">
          <cell r="A51">
            <v>0</v>
          </cell>
          <cell r="B51">
            <v>200654</v>
          </cell>
          <cell r="D51" t="str">
            <v>TOTAL ITEM 1</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row>
        <row r="52">
          <cell r="A52">
            <v>0</v>
          </cell>
          <cell r="B52">
            <v>200654</v>
          </cell>
          <cell r="D52" t="str">
            <v>TOTAL ITEM 1</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row>
        <row r="53">
          <cell r="A53">
            <v>0</v>
          </cell>
          <cell r="B53">
            <v>200654</v>
          </cell>
          <cell r="D53" t="str">
            <v>TOTAL ITEM 1</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row>
        <row r="54">
          <cell r="A54" t="str">
            <v>2.2</v>
          </cell>
          <cell r="B54">
            <v>200654</v>
          </cell>
          <cell r="C54" t="str">
            <v>2.2</v>
          </cell>
          <cell r="D54" t="str">
            <v xml:space="preserve">ESTRUTURAS </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row>
        <row r="55">
          <cell r="A55" t="str">
            <v>2.2.1</v>
          </cell>
          <cell r="B55">
            <v>200654</v>
          </cell>
          <cell r="C55" t="str">
            <v>2.2.1</v>
          </cell>
          <cell r="D55" t="str">
            <v>Estaqueamento</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row>
        <row r="56">
          <cell r="A56" t="str">
            <v>2.2.1.1</v>
          </cell>
          <cell r="B56">
            <v>200654</v>
          </cell>
          <cell r="C56" t="str">
            <v>2.2.1.1</v>
          </cell>
          <cell r="D56" t="str">
            <v>Execução de arrasamento de estacas pré-moldadas de concreto</v>
          </cell>
          <cell r="E56" t="str">
            <v>un</v>
          </cell>
          <cell r="F56">
            <v>121</v>
          </cell>
          <cell r="G56">
            <v>0</v>
          </cell>
          <cell r="H56">
            <v>121</v>
          </cell>
          <cell r="I56">
            <v>15.56</v>
          </cell>
          <cell r="J56">
            <v>0</v>
          </cell>
          <cell r="K56">
            <v>0</v>
          </cell>
          <cell r="L56">
            <v>0</v>
          </cell>
          <cell r="M56">
            <v>0</v>
          </cell>
          <cell r="N56">
            <v>0</v>
          </cell>
          <cell r="O56">
            <v>0</v>
          </cell>
          <cell r="P56">
            <v>0</v>
          </cell>
          <cell r="Q56">
            <v>0</v>
          </cell>
          <cell r="R56">
            <v>0</v>
          </cell>
          <cell r="S56">
            <v>0</v>
          </cell>
          <cell r="T56">
            <v>0</v>
          </cell>
          <cell r="U56">
            <v>0</v>
          </cell>
          <cell r="V56">
            <v>0</v>
          </cell>
        </row>
        <row r="57">
          <cell r="A57" t="str">
            <v>2.2.2</v>
          </cell>
          <cell r="B57">
            <v>200654</v>
          </cell>
          <cell r="C57" t="str">
            <v>2.2.2</v>
          </cell>
          <cell r="D57" t="str">
            <v>Recuperação de Estruturas de Concreto</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row>
        <row r="58">
          <cell r="A58" t="str">
            <v>2.2.2.1</v>
          </cell>
          <cell r="B58">
            <v>200654</v>
          </cell>
          <cell r="C58" t="str">
            <v>2.2.2.1</v>
          </cell>
          <cell r="D58" t="str">
            <v>Apicoamento de concreto</v>
          </cell>
          <cell r="E58" t="str">
            <v>m²</v>
          </cell>
          <cell r="F58">
            <v>30</v>
          </cell>
          <cell r="G58">
            <v>4</v>
          </cell>
          <cell r="H58">
            <v>26</v>
          </cell>
          <cell r="I58">
            <v>25.69</v>
          </cell>
          <cell r="J58">
            <v>0</v>
          </cell>
          <cell r="K58">
            <v>4</v>
          </cell>
          <cell r="L58">
            <v>0</v>
          </cell>
          <cell r="M58">
            <v>0</v>
          </cell>
          <cell r="N58">
            <v>0</v>
          </cell>
          <cell r="O58">
            <v>0</v>
          </cell>
          <cell r="P58">
            <v>0</v>
          </cell>
          <cell r="Q58">
            <v>0</v>
          </cell>
          <cell r="R58">
            <v>0</v>
          </cell>
          <cell r="S58">
            <v>0</v>
          </cell>
          <cell r="T58">
            <v>0</v>
          </cell>
          <cell r="U58">
            <v>0</v>
          </cell>
          <cell r="V58">
            <v>0</v>
          </cell>
        </row>
        <row r="59">
          <cell r="A59" t="str">
            <v>2.2.2.2</v>
          </cell>
          <cell r="B59">
            <v>200654</v>
          </cell>
          <cell r="C59" t="str">
            <v>2.2.2.2</v>
          </cell>
          <cell r="D59" t="str">
            <v>Limpeza de aço com lixamento e escovamento com escova de aço ou rotativa, até a completa remoção de partículas soltas, materiais indesejáveis e corrosão</v>
          </cell>
          <cell r="E59" t="str">
            <v>m²</v>
          </cell>
          <cell r="F59">
            <v>34.169999999999987</v>
          </cell>
          <cell r="G59">
            <v>30.17</v>
          </cell>
          <cell r="H59">
            <v>3.9999999999999858</v>
          </cell>
          <cell r="I59">
            <v>10.11</v>
          </cell>
          <cell r="J59">
            <v>0</v>
          </cell>
          <cell r="K59">
            <v>18.8</v>
          </cell>
          <cell r="L59">
            <v>11.37</v>
          </cell>
          <cell r="M59">
            <v>0</v>
          </cell>
          <cell r="N59">
            <v>0</v>
          </cell>
          <cell r="O59">
            <v>0</v>
          </cell>
          <cell r="P59">
            <v>0</v>
          </cell>
          <cell r="Q59">
            <v>0</v>
          </cell>
          <cell r="R59">
            <v>0</v>
          </cell>
          <cell r="S59">
            <v>0</v>
          </cell>
          <cell r="T59">
            <v>0</v>
          </cell>
          <cell r="U59">
            <v>0</v>
          </cell>
          <cell r="V59">
            <v>0</v>
          </cell>
        </row>
        <row r="60">
          <cell r="A60" t="str">
            <v>2.2.2.3</v>
          </cell>
          <cell r="B60">
            <v>200654</v>
          </cell>
          <cell r="C60" t="str">
            <v>2.2.2.3</v>
          </cell>
          <cell r="D60" t="str">
            <v>Retirada de ferragem corroída</v>
          </cell>
          <cell r="E60" t="str">
            <v>kg</v>
          </cell>
          <cell r="F60">
            <v>14</v>
          </cell>
          <cell r="G60">
            <v>0</v>
          </cell>
          <cell r="H60">
            <v>14</v>
          </cell>
          <cell r="I60">
            <v>2.04</v>
          </cell>
          <cell r="J60">
            <v>0</v>
          </cell>
          <cell r="K60">
            <v>0</v>
          </cell>
          <cell r="L60">
            <v>0</v>
          </cell>
          <cell r="M60">
            <v>0</v>
          </cell>
          <cell r="N60">
            <v>0</v>
          </cell>
          <cell r="O60">
            <v>0</v>
          </cell>
          <cell r="P60">
            <v>0</v>
          </cell>
          <cell r="Q60">
            <v>0</v>
          </cell>
          <cell r="R60">
            <v>0</v>
          </cell>
          <cell r="S60">
            <v>0</v>
          </cell>
          <cell r="T60">
            <v>0</v>
          </cell>
          <cell r="U60">
            <v>0</v>
          </cell>
          <cell r="V60">
            <v>0</v>
          </cell>
        </row>
        <row r="61">
          <cell r="A61" t="str">
            <v>2.2.2.4</v>
          </cell>
          <cell r="B61">
            <v>200654</v>
          </cell>
          <cell r="C61" t="str">
            <v>2.2.2.4</v>
          </cell>
          <cell r="D61" t="str">
            <v>Aplicação de Sika Top Armatec ou equivalente, nas ferragens a serem recuperadas</v>
          </cell>
          <cell r="E61" t="str">
            <v>m²</v>
          </cell>
          <cell r="F61">
            <v>30</v>
          </cell>
          <cell r="G61">
            <v>27.18</v>
          </cell>
          <cell r="H61">
            <v>2.8200000000000003</v>
          </cell>
          <cell r="I61">
            <v>45.56</v>
          </cell>
          <cell r="J61">
            <v>0</v>
          </cell>
          <cell r="K61">
            <v>15.81</v>
          </cell>
          <cell r="L61">
            <v>11.37</v>
          </cell>
          <cell r="M61">
            <v>0</v>
          </cell>
          <cell r="N61">
            <v>0</v>
          </cell>
          <cell r="O61">
            <v>0</v>
          </cell>
          <cell r="P61">
            <v>0</v>
          </cell>
          <cell r="Q61">
            <v>0</v>
          </cell>
          <cell r="R61">
            <v>0</v>
          </cell>
          <cell r="S61">
            <v>0</v>
          </cell>
          <cell r="T61">
            <v>0</v>
          </cell>
          <cell r="U61">
            <v>0</v>
          </cell>
          <cell r="V61">
            <v>0</v>
          </cell>
        </row>
        <row r="62">
          <cell r="A62" t="str">
            <v>2.2.2.5</v>
          </cell>
          <cell r="B62">
            <v>200654</v>
          </cell>
          <cell r="C62" t="str">
            <v>2.2.2.5</v>
          </cell>
          <cell r="D62" t="str">
            <v>Recomposição de concreto danificado, com utilização de argamassa Sika Grout ou equivalente (considerando esp. 5 cm)</v>
          </cell>
          <cell r="E62" t="str">
            <v>m²</v>
          </cell>
          <cell r="F62">
            <v>4</v>
          </cell>
          <cell r="G62">
            <v>0</v>
          </cell>
          <cell r="H62">
            <v>4</v>
          </cell>
          <cell r="I62">
            <v>212.92</v>
          </cell>
          <cell r="J62">
            <v>0</v>
          </cell>
          <cell r="K62">
            <v>0</v>
          </cell>
          <cell r="L62">
            <v>0</v>
          </cell>
          <cell r="M62">
            <v>0</v>
          </cell>
          <cell r="N62">
            <v>0</v>
          </cell>
          <cell r="O62">
            <v>0</v>
          </cell>
          <cell r="P62">
            <v>0</v>
          </cell>
          <cell r="Q62">
            <v>0</v>
          </cell>
          <cell r="R62">
            <v>0</v>
          </cell>
          <cell r="S62">
            <v>0</v>
          </cell>
          <cell r="T62">
            <v>0</v>
          </cell>
          <cell r="U62">
            <v>0</v>
          </cell>
          <cell r="V62">
            <v>0</v>
          </cell>
        </row>
        <row r="63">
          <cell r="A63" t="str">
            <v>2.2.2.6</v>
          </cell>
          <cell r="B63">
            <v>200654</v>
          </cell>
          <cell r="C63" t="str">
            <v>2.2.2.6</v>
          </cell>
          <cell r="D63" t="str">
            <v>Revestimento externo com argamassa corretiva tipo Sika Top 121 ou equivalente, esp 5 cm</v>
          </cell>
          <cell r="E63" t="str">
            <v>m²</v>
          </cell>
          <cell r="F63">
            <v>5.99</v>
          </cell>
          <cell r="G63">
            <v>2.99</v>
          </cell>
          <cell r="H63">
            <v>3</v>
          </cell>
          <cell r="I63">
            <v>94.07</v>
          </cell>
          <cell r="J63">
            <v>0</v>
          </cell>
          <cell r="K63">
            <v>2.99</v>
          </cell>
          <cell r="L63">
            <v>0</v>
          </cell>
          <cell r="M63">
            <v>0</v>
          </cell>
          <cell r="N63">
            <v>0</v>
          </cell>
          <cell r="O63">
            <v>0</v>
          </cell>
          <cell r="P63">
            <v>0</v>
          </cell>
          <cell r="Q63">
            <v>0</v>
          </cell>
          <cell r="R63">
            <v>0</v>
          </cell>
          <cell r="S63">
            <v>0</v>
          </cell>
          <cell r="T63">
            <v>0</v>
          </cell>
          <cell r="U63">
            <v>0</v>
          </cell>
          <cell r="V63">
            <v>0</v>
          </cell>
        </row>
        <row r="64">
          <cell r="A64" t="str">
            <v>2.2.2.7</v>
          </cell>
          <cell r="B64">
            <v>200654</v>
          </cell>
          <cell r="C64" t="str">
            <v>2.2.2.7</v>
          </cell>
          <cell r="D64" t="str">
            <v>Aplicação de Oxiprimer ou equivalente nas ferragens a serem recuperadas</v>
          </cell>
          <cell r="E64" t="str">
            <v>m²</v>
          </cell>
          <cell r="F64">
            <v>10</v>
          </cell>
          <cell r="G64">
            <v>0</v>
          </cell>
          <cell r="H64">
            <v>10</v>
          </cell>
          <cell r="I64">
            <v>14.3</v>
          </cell>
          <cell r="J64">
            <v>0</v>
          </cell>
          <cell r="K64">
            <v>0</v>
          </cell>
          <cell r="L64">
            <v>0</v>
          </cell>
          <cell r="M64">
            <v>0</v>
          </cell>
          <cell r="N64">
            <v>0</v>
          </cell>
          <cell r="O64">
            <v>0</v>
          </cell>
          <cell r="P64">
            <v>0</v>
          </cell>
          <cell r="Q64">
            <v>0</v>
          </cell>
          <cell r="R64">
            <v>0</v>
          </cell>
          <cell r="S64">
            <v>0</v>
          </cell>
          <cell r="T64">
            <v>0</v>
          </cell>
          <cell r="U64">
            <v>0</v>
          </cell>
          <cell r="V64">
            <v>0</v>
          </cell>
        </row>
        <row r="65">
          <cell r="A65" t="str">
            <v>2.2.2.8</v>
          </cell>
          <cell r="B65">
            <v>200654</v>
          </cell>
          <cell r="C65" t="str">
            <v>2.2.2.8</v>
          </cell>
          <cell r="D65" t="str">
            <v>Fornecimento e lançamento de concreto para grauteamento com adição de pedrisco (50% em peso), utilizando Sika Grout ou produto equivalente, exclusive forma</v>
          </cell>
          <cell r="E65" t="str">
            <v>m³</v>
          </cell>
          <cell r="F65">
            <v>2.5</v>
          </cell>
          <cell r="G65">
            <v>1.0999999999999999E-2</v>
          </cell>
          <cell r="H65">
            <v>2.4889999999999999</v>
          </cell>
          <cell r="I65">
            <v>1734.87</v>
          </cell>
          <cell r="J65">
            <v>0</v>
          </cell>
          <cell r="K65">
            <v>1.0999999999999999E-2</v>
          </cell>
          <cell r="L65">
            <v>0</v>
          </cell>
          <cell r="M65">
            <v>0</v>
          </cell>
          <cell r="N65">
            <v>0</v>
          </cell>
          <cell r="O65">
            <v>0</v>
          </cell>
          <cell r="P65">
            <v>0</v>
          </cell>
          <cell r="Q65">
            <v>0</v>
          </cell>
          <cell r="R65">
            <v>0</v>
          </cell>
          <cell r="S65">
            <v>0</v>
          </cell>
          <cell r="T65">
            <v>0</v>
          </cell>
          <cell r="U65">
            <v>0</v>
          </cell>
          <cell r="V65">
            <v>0</v>
          </cell>
        </row>
        <row r="66">
          <cell r="A66" t="str">
            <v>2.2.3</v>
          </cell>
          <cell r="B66">
            <v>200654</v>
          </cell>
          <cell r="C66" t="str">
            <v>2.2.3</v>
          </cell>
          <cell r="D66" t="str">
            <v>Infraestrutura</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row>
        <row r="67">
          <cell r="A67" t="str">
            <v>2.2.3.1</v>
          </cell>
          <cell r="B67">
            <v>200654</v>
          </cell>
          <cell r="C67" t="str">
            <v>2.2.3.1</v>
          </cell>
          <cell r="D67" t="str">
            <v>Muro de arrimo (conc. Ciclópico 20 Mpa com 30 % de pedra de mão com fornecimento, preparo e aplicação de concreto, forma de tábua de pinho (reaprov. 5 vezes), esclusive escavação e reaterro seção típica conf. Projeto b=0,40 m ; B= 0,70 m e H máxima de 1,0</v>
          </cell>
          <cell r="E67" t="str">
            <v>m</v>
          </cell>
          <cell r="F67">
            <v>50</v>
          </cell>
          <cell r="G67">
            <v>0</v>
          </cell>
          <cell r="H67">
            <v>50</v>
          </cell>
          <cell r="I67">
            <v>292.33999999999997</v>
          </cell>
          <cell r="J67">
            <v>0</v>
          </cell>
          <cell r="K67">
            <v>0</v>
          </cell>
          <cell r="L67">
            <v>0</v>
          </cell>
          <cell r="M67">
            <v>0</v>
          </cell>
          <cell r="N67">
            <v>0</v>
          </cell>
          <cell r="O67">
            <v>0</v>
          </cell>
          <cell r="P67">
            <v>0</v>
          </cell>
          <cell r="Q67">
            <v>0</v>
          </cell>
          <cell r="R67">
            <v>0</v>
          </cell>
          <cell r="S67">
            <v>0</v>
          </cell>
          <cell r="T67">
            <v>0</v>
          </cell>
          <cell r="U67">
            <v>0</v>
          </cell>
          <cell r="V67">
            <v>0</v>
          </cell>
        </row>
        <row r="68">
          <cell r="A68" t="str">
            <v>2.2.3.2</v>
          </cell>
          <cell r="B68">
            <v>200654</v>
          </cell>
          <cell r="C68" t="str">
            <v>2.2.3.2</v>
          </cell>
          <cell r="D68" t="str">
            <v>Rebaixamento de lençol freático  para execuçao de fundações, com  utiização de bomba submesível (locação),  potência  do motor até 4CV, trifásico 220V, com saída até 4", altura manométrica até 10mca, incluindo operador  (preço unitário refere-se a uma bom</v>
          </cell>
          <cell r="E68" t="str">
            <v>mês</v>
          </cell>
          <cell r="F68">
            <v>4</v>
          </cell>
          <cell r="G68">
            <v>0</v>
          </cell>
          <cell r="H68">
            <v>4</v>
          </cell>
          <cell r="I68">
            <v>517.26</v>
          </cell>
          <cell r="J68">
            <v>0</v>
          </cell>
          <cell r="K68">
            <v>0</v>
          </cell>
          <cell r="L68">
            <v>0</v>
          </cell>
          <cell r="M68">
            <v>0</v>
          </cell>
          <cell r="N68">
            <v>0</v>
          </cell>
          <cell r="O68">
            <v>0</v>
          </cell>
          <cell r="P68">
            <v>0</v>
          </cell>
          <cell r="Q68">
            <v>0</v>
          </cell>
          <cell r="R68">
            <v>0</v>
          </cell>
          <cell r="S68">
            <v>0</v>
          </cell>
          <cell r="T68">
            <v>0</v>
          </cell>
          <cell r="U68">
            <v>0</v>
          </cell>
          <cell r="V68">
            <v>0</v>
          </cell>
        </row>
        <row r="69">
          <cell r="A69" t="str">
            <v>2.2.3.3</v>
          </cell>
          <cell r="B69">
            <v>200654</v>
          </cell>
          <cell r="C69" t="str">
            <v>2.2.3.3</v>
          </cell>
          <cell r="D69" t="str">
            <v>Escoramento da cava de fundação da fossa e filtro, inclusive estaca e tábua de pinho com 01 reaproveitamento</v>
          </cell>
          <cell r="E69" t="str">
            <v>m²</v>
          </cell>
          <cell r="F69">
            <v>50.8</v>
          </cell>
          <cell r="G69">
            <v>0</v>
          </cell>
          <cell r="H69">
            <v>50.8</v>
          </cell>
          <cell r="I69">
            <v>35.61</v>
          </cell>
          <cell r="J69">
            <v>0</v>
          </cell>
          <cell r="K69">
            <v>0</v>
          </cell>
          <cell r="L69">
            <v>0</v>
          </cell>
          <cell r="M69">
            <v>0</v>
          </cell>
          <cell r="N69">
            <v>0</v>
          </cell>
          <cell r="O69">
            <v>0</v>
          </cell>
          <cell r="P69">
            <v>0</v>
          </cell>
          <cell r="Q69">
            <v>0</v>
          </cell>
          <cell r="R69">
            <v>0</v>
          </cell>
          <cell r="S69">
            <v>0</v>
          </cell>
          <cell r="T69">
            <v>0</v>
          </cell>
          <cell r="U69">
            <v>0</v>
          </cell>
          <cell r="V69">
            <v>0</v>
          </cell>
        </row>
        <row r="70">
          <cell r="A70" t="str">
            <v>2.2.3.4</v>
          </cell>
          <cell r="B70">
            <v>200654</v>
          </cell>
          <cell r="C70" t="str">
            <v>2.2.3.4</v>
          </cell>
          <cell r="D70" t="str">
            <v>Lastro impermeabilizado de concreto não estrutural espessura 8 cm</v>
          </cell>
          <cell r="E70" t="str">
            <v>m³</v>
          </cell>
          <cell r="F70">
            <v>0.5</v>
          </cell>
          <cell r="G70">
            <v>0</v>
          </cell>
          <cell r="H70">
            <v>0.5</v>
          </cell>
          <cell r="I70">
            <v>32.47</v>
          </cell>
          <cell r="J70">
            <v>0</v>
          </cell>
          <cell r="K70">
            <v>0</v>
          </cell>
          <cell r="L70">
            <v>0</v>
          </cell>
          <cell r="M70">
            <v>0</v>
          </cell>
          <cell r="N70">
            <v>0</v>
          </cell>
          <cell r="O70">
            <v>0</v>
          </cell>
          <cell r="P70">
            <v>0</v>
          </cell>
          <cell r="Q70">
            <v>0</v>
          </cell>
          <cell r="R70">
            <v>0</v>
          </cell>
          <cell r="S70">
            <v>0</v>
          </cell>
          <cell r="T70">
            <v>0</v>
          </cell>
          <cell r="U70">
            <v>0</v>
          </cell>
          <cell r="V70">
            <v>0</v>
          </cell>
        </row>
        <row r="71">
          <cell r="A71" t="str">
            <v>2.2.3.5</v>
          </cell>
          <cell r="B71">
            <v>200654</v>
          </cell>
          <cell r="C71" t="str">
            <v>2.2.3.5</v>
          </cell>
          <cell r="D71" t="str">
            <v xml:space="preserve">Lastro de brita nº 2 apiloado com espessura de 5cm e colocação de lona plástica </v>
          </cell>
          <cell r="E71" t="str">
            <v>m³</v>
          </cell>
          <cell r="F71">
            <v>7.15</v>
          </cell>
          <cell r="G71">
            <v>0</v>
          </cell>
          <cell r="H71">
            <v>7.15</v>
          </cell>
          <cell r="I71">
            <v>4.21</v>
          </cell>
          <cell r="J71">
            <v>0</v>
          </cell>
          <cell r="K71">
            <v>0</v>
          </cell>
          <cell r="L71">
            <v>0</v>
          </cell>
          <cell r="M71">
            <v>0</v>
          </cell>
          <cell r="N71">
            <v>0</v>
          </cell>
          <cell r="O71">
            <v>0</v>
          </cell>
          <cell r="P71">
            <v>0</v>
          </cell>
          <cell r="Q71">
            <v>0</v>
          </cell>
          <cell r="R71">
            <v>0</v>
          </cell>
          <cell r="S71">
            <v>0</v>
          </cell>
          <cell r="T71">
            <v>0</v>
          </cell>
          <cell r="U71">
            <v>0</v>
          </cell>
          <cell r="V71">
            <v>0</v>
          </cell>
        </row>
        <row r="72">
          <cell r="A72" t="str">
            <v>2.2.3.6</v>
          </cell>
          <cell r="B72">
            <v>200654</v>
          </cell>
          <cell r="C72" t="str">
            <v>2.2.3.6</v>
          </cell>
          <cell r="D72" t="str">
            <v xml:space="preserve">Fornecimento e colocação de brita 4 para filtro anaérobio, inclusive carga, transporte  </v>
          </cell>
          <cell r="E72" t="str">
            <v>m³</v>
          </cell>
          <cell r="F72">
            <v>23.55</v>
          </cell>
          <cell r="G72">
            <v>0</v>
          </cell>
          <cell r="H72">
            <v>23.55</v>
          </cell>
          <cell r="I72">
            <v>84.04</v>
          </cell>
          <cell r="J72">
            <v>0</v>
          </cell>
          <cell r="K72">
            <v>0</v>
          </cell>
          <cell r="L72">
            <v>0</v>
          </cell>
          <cell r="M72">
            <v>0</v>
          </cell>
          <cell r="N72">
            <v>0</v>
          </cell>
          <cell r="O72">
            <v>0</v>
          </cell>
          <cell r="P72">
            <v>0</v>
          </cell>
          <cell r="Q72">
            <v>0</v>
          </cell>
          <cell r="R72">
            <v>0</v>
          </cell>
          <cell r="S72">
            <v>0</v>
          </cell>
          <cell r="T72">
            <v>0</v>
          </cell>
          <cell r="U72">
            <v>0</v>
          </cell>
          <cell r="V72">
            <v>0</v>
          </cell>
        </row>
        <row r="73">
          <cell r="A73" t="str">
            <v>2.2.3.7</v>
          </cell>
          <cell r="B73">
            <v>200654</v>
          </cell>
          <cell r="C73" t="str">
            <v>2.2.3.7</v>
          </cell>
          <cell r="D73" t="str">
            <v xml:space="preserve">Fornecimento, dobragem e colocação em forma, de armadura CA-50 A média, diâmetro 6.3 a 10 mm, conforme indicado em projeto, inclusive ensaios e teste do aço conforme prevê a NBR. </v>
          </cell>
          <cell r="E73" t="str">
            <v>kg</v>
          </cell>
          <cell r="F73">
            <v>204.5</v>
          </cell>
          <cell r="G73">
            <v>0</v>
          </cell>
          <cell r="H73">
            <v>204.5</v>
          </cell>
          <cell r="I73">
            <v>7.55</v>
          </cell>
          <cell r="J73">
            <v>0</v>
          </cell>
          <cell r="K73">
            <v>0</v>
          </cell>
          <cell r="L73">
            <v>0</v>
          </cell>
          <cell r="M73">
            <v>0</v>
          </cell>
          <cell r="N73">
            <v>0</v>
          </cell>
          <cell r="O73">
            <v>0</v>
          </cell>
          <cell r="P73">
            <v>0</v>
          </cell>
          <cell r="Q73">
            <v>0</v>
          </cell>
          <cell r="R73">
            <v>0</v>
          </cell>
          <cell r="S73">
            <v>0</v>
          </cell>
          <cell r="T73">
            <v>0</v>
          </cell>
          <cell r="U73">
            <v>0</v>
          </cell>
          <cell r="V73">
            <v>0</v>
          </cell>
        </row>
        <row r="74">
          <cell r="A74" t="str">
            <v>2.2.3.8</v>
          </cell>
          <cell r="B74">
            <v>200654</v>
          </cell>
          <cell r="C74" t="str">
            <v>2.2.3.8</v>
          </cell>
          <cell r="D74" t="str">
            <v xml:space="preserve">Fornecimento, dobragem e colocação em forma, de armadura CA-50 A média, diâmetro 12.5 a 25 mm, conforme indicado em projeto, inclusive ensaios e teste do aço conforme prevê a NBR. </v>
          </cell>
          <cell r="E74" t="str">
            <v>kg</v>
          </cell>
          <cell r="F74">
            <v>84.5</v>
          </cell>
          <cell r="G74">
            <v>0</v>
          </cell>
          <cell r="H74">
            <v>84.5</v>
          </cell>
          <cell r="I74">
            <v>6.82</v>
          </cell>
          <cell r="J74">
            <v>0</v>
          </cell>
          <cell r="K74">
            <v>0</v>
          </cell>
          <cell r="L74">
            <v>0</v>
          </cell>
          <cell r="M74">
            <v>0</v>
          </cell>
          <cell r="N74">
            <v>0</v>
          </cell>
          <cell r="O74">
            <v>0</v>
          </cell>
          <cell r="P74">
            <v>0</v>
          </cell>
          <cell r="Q74">
            <v>0</v>
          </cell>
          <cell r="R74">
            <v>0</v>
          </cell>
          <cell r="S74">
            <v>0</v>
          </cell>
          <cell r="T74">
            <v>0</v>
          </cell>
          <cell r="U74">
            <v>0</v>
          </cell>
          <cell r="V74">
            <v>0</v>
          </cell>
        </row>
        <row r="75">
          <cell r="A75" t="str">
            <v>2.2.3.9</v>
          </cell>
          <cell r="B75">
            <v>200654</v>
          </cell>
          <cell r="C75" t="str">
            <v>2.2.3.9</v>
          </cell>
          <cell r="D75" t="str">
            <v xml:space="preserve">Fornecimento, dobragem e colocação em forma, de armadura CA-60 B fina, diâmetro 4.0 a 7.0 mm, conforme indicado em projeto, inclusive ensaios e teste do aço conforme prevê a NBR. </v>
          </cell>
          <cell r="E75" t="str">
            <v>kg</v>
          </cell>
          <cell r="F75">
            <v>38.700000000000003</v>
          </cell>
          <cell r="G75">
            <v>0</v>
          </cell>
          <cell r="H75">
            <v>38.700000000000003</v>
          </cell>
          <cell r="I75">
            <v>6.93</v>
          </cell>
          <cell r="J75">
            <v>0</v>
          </cell>
          <cell r="K75">
            <v>0</v>
          </cell>
          <cell r="L75">
            <v>0</v>
          </cell>
          <cell r="M75">
            <v>0</v>
          </cell>
          <cell r="N75">
            <v>0</v>
          </cell>
          <cell r="O75">
            <v>0</v>
          </cell>
          <cell r="P75">
            <v>0</v>
          </cell>
          <cell r="Q75">
            <v>0</v>
          </cell>
          <cell r="R75">
            <v>0</v>
          </cell>
          <cell r="S75">
            <v>0</v>
          </cell>
          <cell r="T75">
            <v>0</v>
          </cell>
          <cell r="U75">
            <v>0</v>
          </cell>
          <cell r="V75">
            <v>0</v>
          </cell>
        </row>
        <row r="76">
          <cell r="A76" t="str">
            <v>2.2.3.10</v>
          </cell>
          <cell r="B76">
            <v>200654</v>
          </cell>
          <cell r="C76" t="str">
            <v>2.2.3.10</v>
          </cell>
          <cell r="D76" t="str">
            <v xml:space="preserve">Fornecimento e aplicação de concreto usinado, Fck 20 Mpa, considerando lançamento manual para infraestrutura (5% de perda já incluído no custo) </v>
          </cell>
          <cell r="E76" t="str">
            <v>m³</v>
          </cell>
          <cell r="F76">
            <v>15.5</v>
          </cell>
          <cell r="G76">
            <v>2.5299999999999998</v>
          </cell>
          <cell r="H76">
            <v>12.97</v>
          </cell>
          <cell r="I76">
            <v>365.11</v>
          </cell>
          <cell r="J76">
            <v>0</v>
          </cell>
          <cell r="K76">
            <v>0</v>
          </cell>
          <cell r="L76">
            <v>0</v>
          </cell>
          <cell r="M76">
            <v>0</v>
          </cell>
          <cell r="N76">
            <v>0</v>
          </cell>
          <cell r="O76">
            <v>0</v>
          </cell>
          <cell r="P76">
            <v>0</v>
          </cell>
          <cell r="Q76">
            <v>0</v>
          </cell>
          <cell r="R76">
            <v>0</v>
          </cell>
          <cell r="S76">
            <v>0</v>
          </cell>
          <cell r="T76">
            <v>0</v>
          </cell>
          <cell r="U76">
            <v>0</v>
          </cell>
          <cell r="V76">
            <v>2.5299999999999998</v>
          </cell>
        </row>
        <row r="77">
          <cell r="A77" t="str">
            <v>2.2.3.11</v>
          </cell>
          <cell r="B77">
            <v>200654</v>
          </cell>
          <cell r="C77" t="str">
            <v>2.2.3.11</v>
          </cell>
          <cell r="D77" t="str">
            <v>Forma de tábua de madeira de 2,5 x 30 cm para fundações, levando-se em conta a utilização 03 vezes (incluindo material, corte, montagem, escoramento e desforma)</v>
          </cell>
          <cell r="E77" t="str">
            <v>m²</v>
          </cell>
          <cell r="F77">
            <v>38.4</v>
          </cell>
          <cell r="G77">
            <v>0</v>
          </cell>
          <cell r="H77">
            <v>38.4</v>
          </cell>
          <cell r="I77">
            <v>51.53</v>
          </cell>
          <cell r="J77">
            <v>0</v>
          </cell>
          <cell r="K77">
            <v>0</v>
          </cell>
          <cell r="L77">
            <v>0</v>
          </cell>
          <cell r="M77">
            <v>0</v>
          </cell>
          <cell r="N77">
            <v>0</v>
          </cell>
          <cell r="O77">
            <v>0</v>
          </cell>
          <cell r="P77">
            <v>0</v>
          </cell>
          <cell r="Q77">
            <v>0</v>
          </cell>
          <cell r="R77">
            <v>0</v>
          </cell>
          <cell r="S77">
            <v>0</v>
          </cell>
          <cell r="T77">
            <v>0</v>
          </cell>
          <cell r="U77">
            <v>0</v>
          </cell>
          <cell r="V77">
            <v>0</v>
          </cell>
        </row>
        <row r="78">
          <cell r="A78" t="str">
            <v>2.2.3.12</v>
          </cell>
          <cell r="B78">
            <v>200654</v>
          </cell>
          <cell r="C78" t="str">
            <v>2.2.3.12</v>
          </cell>
          <cell r="D78" t="str">
            <v>Fornecimento, preparo e  aplicação de concreto ciclópico Fck= 15MPa com 30% de pedra de mão.</v>
          </cell>
          <cell r="E78" t="str">
            <v>m³</v>
          </cell>
          <cell r="F78">
            <v>3.5</v>
          </cell>
          <cell r="G78">
            <v>0</v>
          </cell>
          <cell r="H78">
            <v>3.5</v>
          </cell>
          <cell r="I78">
            <v>285.73</v>
          </cell>
          <cell r="J78">
            <v>0</v>
          </cell>
          <cell r="K78">
            <v>0</v>
          </cell>
          <cell r="L78">
            <v>0</v>
          </cell>
          <cell r="M78">
            <v>0</v>
          </cell>
          <cell r="N78">
            <v>0</v>
          </cell>
          <cell r="O78">
            <v>0</v>
          </cell>
          <cell r="P78">
            <v>0</v>
          </cell>
          <cell r="Q78">
            <v>0</v>
          </cell>
          <cell r="R78">
            <v>0</v>
          </cell>
          <cell r="S78">
            <v>0</v>
          </cell>
          <cell r="T78">
            <v>0</v>
          </cell>
          <cell r="U78">
            <v>0</v>
          </cell>
          <cell r="V78">
            <v>0</v>
          </cell>
        </row>
        <row r="79">
          <cell r="A79" t="str">
            <v>2.2.4</v>
          </cell>
          <cell r="B79">
            <v>200654</v>
          </cell>
          <cell r="C79" t="str">
            <v>2.2.4</v>
          </cell>
          <cell r="D79" t="str">
            <v>Super-Estrutura</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row>
        <row r="80">
          <cell r="A80" t="str">
            <v>2.2.4.1</v>
          </cell>
          <cell r="B80">
            <v>200654</v>
          </cell>
          <cell r="C80" t="str">
            <v>2.2.4.1</v>
          </cell>
          <cell r="D80" t="str">
            <v xml:space="preserve">Fornecimento, dobragem e colocação em forma, de armadura CA-50 A média, diâmetro 6.3 a 10 mm, conforme indicado em projeto, inclusive ensaios e teste do aço conforme prevê a NBR. </v>
          </cell>
          <cell r="E80" t="str">
            <v>kg</v>
          </cell>
          <cell r="F80">
            <v>22779.5</v>
          </cell>
          <cell r="G80">
            <v>22661.469999999994</v>
          </cell>
          <cell r="H80">
            <v>118.03000000000611</v>
          </cell>
          <cell r="I80">
            <v>7.55</v>
          </cell>
          <cell r="J80">
            <v>0</v>
          </cell>
          <cell r="K80">
            <v>2177.85</v>
          </cell>
          <cell r="L80">
            <v>1798.87</v>
          </cell>
          <cell r="M80">
            <v>5569.03</v>
          </cell>
          <cell r="N80">
            <v>3116.29</v>
          </cell>
          <cell r="O80">
            <v>5934.42</v>
          </cell>
          <cell r="P80">
            <v>1453.92</v>
          </cell>
          <cell r="Q80">
            <v>349.38</v>
          </cell>
          <cell r="R80">
            <v>663.1</v>
          </cell>
          <cell r="S80">
            <v>0</v>
          </cell>
          <cell r="T80">
            <v>1400.78</v>
          </cell>
          <cell r="U80">
            <v>0</v>
          </cell>
          <cell r="V80">
            <v>0</v>
          </cell>
        </row>
        <row r="81">
          <cell r="A81" t="str">
            <v>2.2.4.2</v>
          </cell>
          <cell r="B81">
            <v>200654</v>
          </cell>
          <cell r="C81" t="str">
            <v>2.2.4.2</v>
          </cell>
          <cell r="D81" t="str">
            <v xml:space="preserve">Fornecimento, dobragem e colocação em forma, de armadura CA-50 A média, diâmetro 12.5 a 25 mm, conforme indicado em projeto, inclusive ensaios e teste do aço conforme prevê a NBR. </v>
          </cell>
          <cell r="E81" t="str">
            <v>kg</v>
          </cell>
          <cell r="F81">
            <v>15318.97</v>
          </cell>
          <cell r="G81">
            <v>15254.699999999999</v>
          </cell>
          <cell r="H81">
            <v>64.270000000000437</v>
          </cell>
          <cell r="I81">
            <v>6.82</v>
          </cell>
          <cell r="J81">
            <v>0</v>
          </cell>
          <cell r="K81">
            <v>1436.22</v>
          </cell>
          <cell r="L81">
            <v>310.2</v>
          </cell>
          <cell r="M81">
            <v>2793.76</v>
          </cell>
          <cell r="N81">
            <v>3473.06</v>
          </cell>
          <cell r="O81">
            <v>1853.54</v>
          </cell>
          <cell r="P81">
            <v>186.69</v>
          </cell>
          <cell r="Q81">
            <v>522.07000000000005</v>
          </cell>
          <cell r="R81">
            <v>4340.1899999999996</v>
          </cell>
          <cell r="S81">
            <v>0</v>
          </cell>
          <cell r="T81">
            <v>233.06</v>
          </cell>
          <cell r="U81">
            <v>0</v>
          </cell>
          <cell r="V81">
            <v>0</v>
          </cell>
        </row>
        <row r="82">
          <cell r="A82" t="str">
            <v>2.2.4.3</v>
          </cell>
          <cell r="B82">
            <v>200654</v>
          </cell>
          <cell r="C82" t="str">
            <v>2.2.4.3</v>
          </cell>
          <cell r="D82" t="str">
            <v xml:space="preserve">Fornecimento, dobragem e colocação em forma, de armadura CA-60 B fina, diâmetro 4.0 a 7.0 mm, conforme indicado em projeto, inclusive ensaios e teste do aço conforme prevê a NBR. </v>
          </cell>
          <cell r="E82" t="str">
            <v>kg</v>
          </cell>
          <cell r="F82">
            <v>3371.21</v>
          </cell>
          <cell r="G82">
            <v>3371.21</v>
          </cell>
          <cell r="H82">
            <v>0</v>
          </cell>
          <cell r="I82">
            <v>6.93</v>
          </cell>
          <cell r="J82">
            <v>0</v>
          </cell>
          <cell r="K82">
            <v>189.22</v>
          </cell>
          <cell r="L82">
            <v>173.67</v>
          </cell>
          <cell r="M82">
            <v>600</v>
          </cell>
          <cell r="N82">
            <v>930.91</v>
          </cell>
          <cell r="O82">
            <v>1250.01</v>
          </cell>
          <cell r="P82">
            <v>39.020000000000003</v>
          </cell>
          <cell r="Q82">
            <v>0</v>
          </cell>
          <cell r="R82">
            <v>0</v>
          </cell>
          <cell r="S82">
            <v>0</v>
          </cell>
          <cell r="T82">
            <v>0</v>
          </cell>
          <cell r="U82">
            <v>0</v>
          </cell>
          <cell r="V82">
            <v>0</v>
          </cell>
        </row>
        <row r="83">
          <cell r="A83" t="str">
            <v>2.2.4.4</v>
          </cell>
          <cell r="B83">
            <v>200654</v>
          </cell>
          <cell r="C83" t="str">
            <v>2.2.4.4</v>
          </cell>
          <cell r="D83" t="str">
            <v xml:space="preserve">Fornecimento, lançamento e apiloamento de concreto estrut., usinado, Fck 25 Mpa, considerando bombeamento (5% de perda) ( 6% de taxa para concreto bombeado). </v>
          </cell>
          <cell r="E83" t="str">
            <v>m³</v>
          </cell>
          <cell r="F83">
            <v>616.67000000000007</v>
          </cell>
          <cell r="G83">
            <v>616.67000000000007</v>
          </cell>
          <cell r="H83">
            <v>0</v>
          </cell>
          <cell r="I83">
            <v>373.72</v>
          </cell>
          <cell r="J83">
            <v>0</v>
          </cell>
          <cell r="K83">
            <v>57.75</v>
          </cell>
          <cell r="L83">
            <v>37.24</v>
          </cell>
          <cell r="M83">
            <v>125.11</v>
          </cell>
          <cell r="N83">
            <v>88.16</v>
          </cell>
          <cell r="O83">
            <v>149.69999999999999</v>
          </cell>
          <cell r="P83">
            <v>82.51</v>
          </cell>
          <cell r="Q83">
            <v>20.83</v>
          </cell>
          <cell r="R83">
            <v>34.630000000000003</v>
          </cell>
          <cell r="S83">
            <v>0</v>
          </cell>
          <cell r="T83">
            <v>2.72</v>
          </cell>
          <cell r="U83">
            <v>0</v>
          </cell>
          <cell r="V83">
            <v>0</v>
          </cell>
        </row>
        <row r="84">
          <cell r="A84" t="str">
            <v>2.2.4.5</v>
          </cell>
          <cell r="B84">
            <v>200654</v>
          </cell>
          <cell r="C84" t="str">
            <v>2.2.4.5</v>
          </cell>
          <cell r="D84" t="str">
            <v>Fornecimento chapas de madeira compensada resinada de 12mm de espessura, levando-se em conta a utilização 03 vezes, reforçadas com sarrafos de madeira de 2,5 x 10 cm (incluindo material, montagem, escoramento com pontalete 8x8cm e desforma)</v>
          </cell>
          <cell r="E84" t="str">
            <v>m²</v>
          </cell>
          <cell r="F84">
            <v>5269.16</v>
          </cell>
          <cell r="G84">
            <v>5269.1600000000008</v>
          </cell>
          <cell r="H84">
            <v>0</v>
          </cell>
          <cell r="I84">
            <v>65.41</v>
          </cell>
          <cell r="J84">
            <v>0</v>
          </cell>
          <cell r="K84">
            <v>442.48</v>
          </cell>
          <cell r="L84">
            <v>335.72</v>
          </cell>
          <cell r="M84">
            <v>1035.1199999999999</v>
          </cell>
          <cell r="N84">
            <v>1021.63</v>
          </cell>
          <cell r="O84">
            <v>1401.06</v>
          </cell>
          <cell r="P84">
            <v>330.33</v>
          </cell>
          <cell r="Q84">
            <v>277.7</v>
          </cell>
          <cell r="R84">
            <v>190.31</v>
          </cell>
          <cell r="S84">
            <v>0</v>
          </cell>
          <cell r="T84">
            <v>0</v>
          </cell>
          <cell r="U84">
            <v>0</v>
          </cell>
          <cell r="V84">
            <v>0</v>
          </cell>
        </row>
        <row r="85">
          <cell r="A85" t="str">
            <v>2.2.4.6</v>
          </cell>
          <cell r="B85">
            <v>200654</v>
          </cell>
          <cell r="C85" t="str">
            <v>2.2.4.6</v>
          </cell>
          <cell r="D85" t="str">
            <v xml:space="preserve">Alvenaria estrutural de blocos de concreto estrutural 14x19x39cm, com resistência mínima a compressão de 4,0MPa, assentados com argamassa de cimento, cal hidratada  e areia traço 1:0,25:3, juntas 10mm e espessura das paredes sem revestimento, 14cm </v>
          </cell>
          <cell r="E85" t="str">
            <v>m²</v>
          </cell>
          <cell r="F85">
            <v>35</v>
          </cell>
          <cell r="G85">
            <v>33.69</v>
          </cell>
          <cell r="H85">
            <v>1.3100000000000023</v>
          </cell>
          <cell r="I85">
            <v>57.78</v>
          </cell>
          <cell r="J85">
            <v>0</v>
          </cell>
          <cell r="K85">
            <v>0</v>
          </cell>
          <cell r="L85">
            <v>0</v>
          </cell>
          <cell r="M85">
            <v>0</v>
          </cell>
          <cell r="N85">
            <v>0</v>
          </cell>
          <cell r="O85">
            <v>0</v>
          </cell>
          <cell r="P85">
            <v>0</v>
          </cell>
          <cell r="Q85">
            <v>0</v>
          </cell>
          <cell r="R85">
            <v>0</v>
          </cell>
          <cell r="S85">
            <v>0</v>
          </cell>
          <cell r="T85">
            <v>33.69</v>
          </cell>
          <cell r="U85">
            <v>0</v>
          </cell>
          <cell r="V85">
            <v>0</v>
          </cell>
        </row>
        <row r="86">
          <cell r="A86">
            <v>0</v>
          </cell>
          <cell r="B86">
            <v>200654</v>
          </cell>
          <cell r="D86" t="str">
            <v>TOTAL ITEM 1</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row>
        <row r="87">
          <cell r="A87">
            <v>0</v>
          </cell>
          <cell r="B87">
            <v>200654</v>
          </cell>
          <cell r="D87" t="str">
            <v>TOTAL ITEM 1</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row>
        <row r="88">
          <cell r="A88">
            <v>0</v>
          </cell>
          <cell r="B88">
            <v>200654</v>
          </cell>
          <cell r="D88" t="str">
            <v>TOTAL ITEM 1</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row>
        <row r="89">
          <cell r="A89">
            <v>0</v>
          </cell>
          <cell r="B89">
            <v>200654</v>
          </cell>
          <cell r="D89" t="str">
            <v>TOTAL ITEM 1</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row>
        <row r="90">
          <cell r="A90" t="str">
            <v>2.3</v>
          </cell>
          <cell r="B90">
            <v>200654</v>
          </cell>
          <cell r="C90" t="str">
            <v>2.3</v>
          </cell>
          <cell r="D90" t="str">
            <v>ACABAMENTO</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row>
        <row r="91">
          <cell r="A91" t="str">
            <v>2.3.1</v>
          </cell>
          <cell r="B91">
            <v>200654</v>
          </cell>
          <cell r="C91" t="str">
            <v>2.3.1</v>
          </cell>
          <cell r="D91" t="str">
            <v>PAREDES E PAINÉIS</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row>
        <row r="92">
          <cell r="A92" t="str">
            <v>2.3.1.1</v>
          </cell>
          <cell r="B92">
            <v>200654</v>
          </cell>
          <cell r="C92" t="str">
            <v>2.3.1.1</v>
          </cell>
          <cell r="D92" t="str">
            <v>Alvenaria de Vedação</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row>
        <row r="93">
          <cell r="A93" t="str">
            <v>2.3.1.1.1</v>
          </cell>
          <cell r="B93">
            <v>200654</v>
          </cell>
          <cell r="C93" t="str">
            <v>2.3.1.1.1</v>
          </cell>
          <cell r="D93" t="str">
            <v xml:space="preserve">Alvenaria de blocos cerâmicos 10 furos 10x20x20cm, assentados com argamassa de cimento, cal hidratada  e areia traço 1:0,5:8, juntas 12mm e espessura das paredes sem revestimento, 10cm </v>
          </cell>
          <cell r="E93" t="str">
            <v>m²</v>
          </cell>
          <cell r="F93">
            <v>2931.85</v>
          </cell>
          <cell r="G93">
            <v>2931.85</v>
          </cell>
          <cell r="H93">
            <v>0</v>
          </cell>
          <cell r="I93">
            <v>30.64</v>
          </cell>
          <cell r="J93">
            <v>480.4</v>
          </cell>
          <cell r="K93">
            <v>0</v>
          </cell>
          <cell r="L93">
            <v>64</v>
          </cell>
          <cell r="M93">
            <v>406.88</v>
          </cell>
          <cell r="N93">
            <v>0</v>
          </cell>
          <cell r="O93">
            <v>166.44</v>
          </cell>
          <cell r="P93">
            <v>327.3</v>
          </cell>
          <cell r="Q93">
            <v>554.98</v>
          </cell>
          <cell r="R93">
            <v>0</v>
          </cell>
          <cell r="S93">
            <v>0</v>
          </cell>
          <cell r="T93">
            <v>0</v>
          </cell>
          <cell r="U93">
            <v>0</v>
          </cell>
          <cell r="V93">
            <v>0</v>
          </cell>
        </row>
        <row r="94">
          <cell r="A94" t="str">
            <v>2.3.1.1.2</v>
          </cell>
          <cell r="B94">
            <v>200654</v>
          </cell>
          <cell r="C94" t="str">
            <v>2.3.1.1.2</v>
          </cell>
          <cell r="D94" t="str">
            <v xml:space="preserve">Alvenaria de blocos cerâmicos 10 furos 10x20x20cm, assentados com argamassa de cimento, cal hidratada  e areia traço 1:0,5:8, juntas 12mm e espessura das paredes sem revestimento, 20cm </v>
          </cell>
          <cell r="E94" t="str">
            <v>m²</v>
          </cell>
          <cell r="F94">
            <v>437</v>
          </cell>
          <cell r="G94">
            <v>437</v>
          </cell>
          <cell r="H94">
            <v>0</v>
          </cell>
          <cell r="I94">
            <v>53.98</v>
          </cell>
          <cell r="J94">
            <v>0</v>
          </cell>
          <cell r="K94">
            <v>0</v>
          </cell>
          <cell r="L94">
            <v>0</v>
          </cell>
          <cell r="M94">
            <v>42.26</v>
          </cell>
          <cell r="N94">
            <v>0</v>
          </cell>
          <cell r="O94">
            <v>78.39</v>
          </cell>
          <cell r="P94">
            <v>202.03</v>
          </cell>
          <cell r="Q94">
            <v>77.319999999999993</v>
          </cell>
          <cell r="R94">
            <v>0</v>
          </cell>
          <cell r="S94">
            <v>0</v>
          </cell>
          <cell r="T94">
            <v>0</v>
          </cell>
          <cell r="U94">
            <v>0</v>
          </cell>
          <cell r="V94">
            <v>0</v>
          </cell>
        </row>
        <row r="95">
          <cell r="A95" t="str">
            <v>2.3.1.1.3</v>
          </cell>
          <cell r="B95">
            <v>200654</v>
          </cell>
          <cell r="C95" t="str">
            <v>2.3.1.1.3</v>
          </cell>
          <cell r="D95" t="str">
            <v xml:space="preserve">Alvenaria de blocos de concreto 14x19x39cm, assentados com argamassa de cimento, cal hidratada  e areia traço 1:0,5:8, juntas 12mm e espessura das paredes sem revestimento, 14cm </v>
          </cell>
          <cell r="E95" t="str">
            <v>m²</v>
          </cell>
          <cell r="F95">
            <v>54.65</v>
          </cell>
          <cell r="G95">
            <v>15.6</v>
          </cell>
          <cell r="H95">
            <v>39.049999999999997</v>
          </cell>
          <cell r="I95">
            <v>36.950000000000003</v>
          </cell>
          <cell r="J95">
            <v>0</v>
          </cell>
          <cell r="K95">
            <v>0</v>
          </cell>
          <cell r="L95">
            <v>0</v>
          </cell>
          <cell r="M95">
            <v>0</v>
          </cell>
          <cell r="N95">
            <v>0</v>
          </cell>
          <cell r="O95">
            <v>0</v>
          </cell>
          <cell r="P95">
            <v>0</v>
          </cell>
          <cell r="Q95">
            <v>0</v>
          </cell>
          <cell r="R95">
            <v>15.6</v>
          </cell>
          <cell r="S95">
            <v>0</v>
          </cell>
          <cell r="T95">
            <v>0</v>
          </cell>
          <cell r="U95">
            <v>0</v>
          </cell>
          <cell r="V95">
            <v>0</v>
          </cell>
        </row>
        <row r="96">
          <cell r="A96" t="str">
            <v>2.3.1.1.4</v>
          </cell>
          <cell r="B96">
            <v>200654</v>
          </cell>
          <cell r="C96" t="str">
            <v>2.3.1.1.4</v>
          </cell>
          <cell r="D96" t="str">
            <v xml:space="preserve">Cobogó  de concreto 40x40x10cm,  assentados com argamassa de cimento e areia no traço1:3, espessura das juntas 15mm. das paredes, 15cm </v>
          </cell>
          <cell r="E96" t="str">
            <v>m²</v>
          </cell>
          <cell r="F96">
            <v>86</v>
          </cell>
          <cell r="G96">
            <v>64.56</v>
          </cell>
          <cell r="H96">
            <v>21.439999999999998</v>
          </cell>
          <cell r="I96">
            <v>64.06</v>
          </cell>
          <cell r="J96">
            <v>0</v>
          </cell>
          <cell r="K96">
            <v>0</v>
          </cell>
          <cell r="L96">
            <v>0</v>
          </cell>
          <cell r="M96">
            <v>0</v>
          </cell>
          <cell r="N96">
            <v>0</v>
          </cell>
          <cell r="O96">
            <v>0</v>
          </cell>
          <cell r="P96">
            <v>0</v>
          </cell>
          <cell r="Q96">
            <v>19.84</v>
          </cell>
          <cell r="R96">
            <v>0</v>
          </cell>
          <cell r="S96">
            <v>0</v>
          </cell>
          <cell r="T96">
            <v>32.32</v>
          </cell>
          <cell r="U96">
            <v>7.04</v>
          </cell>
          <cell r="V96">
            <v>5.36</v>
          </cell>
        </row>
        <row r="97">
          <cell r="A97" t="str">
            <v>2.3.1.1.5</v>
          </cell>
          <cell r="B97">
            <v>200654</v>
          </cell>
          <cell r="C97" t="str">
            <v>2.3.1.1.5</v>
          </cell>
          <cell r="D97" t="str">
            <v xml:space="preserve">Cobogó  de concreto tipo cruzeta 20x30x30cm,  assentados com argamassa de cimento e areia no traço1:4, espessura das juntas 10mm </v>
          </cell>
          <cell r="E97" t="str">
            <v>m²</v>
          </cell>
          <cell r="F97">
            <v>147.20000000000002</v>
          </cell>
          <cell r="G97">
            <v>15.209999999999999</v>
          </cell>
          <cell r="H97">
            <v>131.99</v>
          </cell>
          <cell r="I97">
            <v>91.38</v>
          </cell>
          <cell r="J97">
            <v>0</v>
          </cell>
          <cell r="K97">
            <v>0</v>
          </cell>
          <cell r="L97">
            <v>0</v>
          </cell>
          <cell r="M97">
            <v>0</v>
          </cell>
          <cell r="N97">
            <v>0</v>
          </cell>
          <cell r="O97">
            <v>0</v>
          </cell>
          <cell r="P97">
            <v>0</v>
          </cell>
          <cell r="Q97">
            <v>6.48</v>
          </cell>
          <cell r="R97">
            <v>0</v>
          </cell>
          <cell r="S97">
            <v>0</v>
          </cell>
          <cell r="T97">
            <v>7.29</v>
          </cell>
          <cell r="U97">
            <v>1.44</v>
          </cell>
          <cell r="V97">
            <v>0</v>
          </cell>
        </row>
        <row r="98">
          <cell r="A98" t="str">
            <v>2.3.1.1.6</v>
          </cell>
          <cell r="B98">
            <v>200654</v>
          </cell>
          <cell r="C98" t="str">
            <v>2.3.1.1.6</v>
          </cell>
          <cell r="D98" t="str">
            <v>Fornecimento e colocação de tijolo de vidro 20 x 20cm assentado conforme prescrição do fabricante</v>
          </cell>
          <cell r="E98" t="str">
            <v>m²</v>
          </cell>
          <cell r="F98">
            <v>3.68</v>
          </cell>
          <cell r="G98">
            <v>0.64</v>
          </cell>
          <cell r="H98">
            <v>3.04</v>
          </cell>
          <cell r="I98">
            <v>412.26</v>
          </cell>
          <cell r="J98">
            <v>0</v>
          </cell>
          <cell r="K98">
            <v>0</v>
          </cell>
          <cell r="L98">
            <v>0</v>
          </cell>
          <cell r="M98">
            <v>0</v>
          </cell>
          <cell r="N98">
            <v>0</v>
          </cell>
          <cell r="O98">
            <v>0</v>
          </cell>
          <cell r="P98">
            <v>0</v>
          </cell>
          <cell r="Q98">
            <v>0</v>
          </cell>
          <cell r="R98">
            <v>0</v>
          </cell>
          <cell r="S98">
            <v>0</v>
          </cell>
          <cell r="T98">
            <v>0</v>
          </cell>
          <cell r="U98">
            <v>0</v>
          </cell>
          <cell r="V98">
            <v>0.64</v>
          </cell>
        </row>
        <row r="99">
          <cell r="A99" t="str">
            <v>2.3.1.2</v>
          </cell>
          <cell r="B99">
            <v>200654</v>
          </cell>
          <cell r="C99" t="str">
            <v>2.3.1.2</v>
          </cell>
          <cell r="D99" t="str">
            <v>Vergas</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row>
        <row r="100">
          <cell r="A100" t="str">
            <v>2.3.1.2.1</v>
          </cell>
          <cell r="B100">
            <v>200654</v>
          </cell>
          <cell r="C100" t="str">
            <v>2.3.1.2.1</v>
          </cell>
          <cell r="D100" t="str">
            <v>Verga/contraverga reta de concreto armado10x15cm, Fck=15MPa, inclusive forma, desforma e armação</v>
          </cell>
          <cell r="E100" t="str">
            <v>m</v>
          </cell>
          <cell r="F100">
            <v>520.83999999999992</v>
          </cell>
          <cell r="G100">
            <v>520.84</v>
          </cell>
          <cell r="H100">
            <v>0</v>
          </cell>
          <cell r="I100">
            <v>5.49</v>
          </cell>
          <cell r="J100">
            <v>94.32</v>
          </cell>
          <cell r="K100">
            <v>0</v>
          </cell>
          <cell r="L100">
            <v>0</v>
          </cell>
          <cell r="M100">
            <v>0</v>
          </cell>
          <cell r="N100">
            <v>64.09</v>
          </cell>
          <cell r="O100">
            <v>0</v>
          </cell>
          <cell r="P100">
            <v>12.6</v>
          </cell>
          <cell r="Q100">
            <v>165.71</v>
          </cell>
          <cell r="R100">
            <v>48.48</v>
          </cell>
          <cell r="S100">
            <v>0</v>
          </cell>
          <cell r="T100">
            <v>0</v>
          </cell>
          <cell r="U100">
            <v>0</v>
          </cell>
          <cell r="V100">
            <v>0</v>
          </cell>
        </row>
        <row r="101">
          <cell r="A101" t="str">
            <v>2.3.2</v>
          </cell>
          <cell r="B101">
            <v>200654</v>
          </cell>
          <cell r="C101" t="str">
            <v>2.3.2</v>
          </cell>
          <cell r="D101" t="str">
            <v>TETOS E FORROS</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row>
        <row r="102">
          <cell r="A102" t="str">
            <v>2.3.2.1</v>
          </cell>
          <cell r="B102">
            <v>200654</v>
          </cell>
          <cell r="C102" t="str">
            <v>2.3.2.1</v>
          </cell>
          <cell r="D102" t="str">
            <v>Revestimento com Argamassa</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row>
        <row r="103">
          <cell r="A103" t="str">
            <v>2.3.2.1.1</v>
          </cell>
          <cell r="B103">
            <v>200654</v>
          </cell>
          <cell r="C103" t="str">
            <v>2.3.2.1.1</v>
          </cell>
          <cell r="D103" t="str">
            <v>Chapisco com argamassa de cimento e areia média ou grossa lavada no traço 1:3, espessura 5mm</v>
          </cell>
          <cell r="E103" t="str">
            <v>m²</v>
          </cell>
          <cell r="F103">
            <v>2226.5</v>
          </cell>
          <cell r="G103">
            <v>2205.6999999999998</v>
          </cell>
          <cell r="H103">
            <v>20.800000000000182</v>
          </cell>
          <cell r="I103">
            <v>5.24</v>
          </cell>
          <cell r="J103">
            <v>0</v>
          </cell>
          <cell r="K103">
            <v>0</v>
          </cell>
          <cell r="L103">
            <v>10.73</v>
          </cell>
          <cell r="M103">
            <v>26.4</v>
          </cell>
          <cell r="N103">
            <v>139.69999999999999</v>
          </cell>
          <cell r="O103">
            <v>80.180000000000007</v>
          </cell>
          <cell r="P103">
            <v>0</v>
          </cell>
          <cell r="Q103">
            <v>642.04</v>
          </cell>
          <cell r="R103">
            <v>663.52</v>
          </cell>
          <cell r="S103">
            <v>0</v>
          </cell>
          <cell r="T103">
            <v>619.5</v>
          </cell>
          <cell r="U103">
            <v>0</v>
          </cell>
          <cell r="V103">
            <v>23.63</v>
          </cell>
        </row>
        <row r="104">
          <cell r="A104" t="str">
            <v>2.3.2.1.2</v>
          </cell>
          <cell r="B104">
            <v>200654</v>
          </cell>
          <cell r="C104" t="str">
            <v>2.3.2.1.2</v>
          </cell>
          <cell r="D104" t="str">
            <v>Reboco tipo paulista com argamassa de cimento, cal hidratada  e areia fina lavada no traço 1:1:6, espessura 25mm</v>
          </cell>
          <cell r="E104" t="str">
            <v>m²</v>
          </cell>
          <cell r="F104">
            <v>2298.2399999999998</v>
          </cell>
          <cell r="G104">
            <v>2277.44</v>
          </cell>
          <cell r="H104">
            <v>20.799999999999727</v>
          </cell>
          <cell r="I104">
            <v>26.23</v>
          </cell>
          <cell r="J104">
            <v>0</v>
          </cell>
          <cell r="K104">
            <v>0</v>
          </cell>
          <cell r="L104">
            <v>0</v>
          </cell>
          <cell r="M104">
            <v>26.4</v>
          </cell>
          <cell r="N104">
            <v>139.69999999999999</v>
          </cell>
          <cell r="O104">
            <v>108.19</v>
          </cell>
          <cell r="P104">
            <v>0</v>
          </cell>
          <cell r="Q104">
            <v>432.49</v>
          </cell>
          <cell r="R104">
            <v>0</v>
          </cell>
          <cell r="S104">
            <v>896.82</v>
          </cell>
          <cell r="T104">
            <v>650.21</v>
          </cell>
          <cell r="U104">
            <v>0</v>
          </cell>
          <cell r="V104">
            <v>23.63</v>
          </cell>
        </row>
        <row r="105">
          <cell r="A105" t="str">
            <v>2.3.2.1</v>
          </cell>
          <cell r="B105">
            <v>200654</v>
          </cell>
          <cell r="C105" t="str">
            <v>2.3.2.1</v>
          </cell>
          <cell r="D105" t="str">
            <v>Revestimento com Argamassa</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row>
        <row r="106">
          <cell r="A106" t="str">
            <v>2.3.2.2.1</v>
          </cell>
          <cell r="B106">
            <v>200654</v>
          </cell>
          <cell r="C106" t="str">
            <v>2.3.2.2.1</v>
          </cell>
          <cell r="D106" t="str">
            <v>Forro em gesso acabamento liso</v>
          </cell>
          <cell r="E106" t="str">
            <v>m²</v>
          </cell>
          <cell r="F106">
            <v>935.55</v>
          </cell>
          <cell r="G106">
            <v>935.55000000000018</v>
          </cell>
          <cell r="H106">
            <v>0</v>
          </cell>
          <cell r="I106">
            <v>26.34</v>
          </cell>
          <cell r="J106">
            <v>0</v>
          </cell>
          <cell r="K106">
            <v>0</v>
          </cell>
          <cell r="L106">
            <v>0</v>
          </cell>
          <cell r="M106">
            <v>0</v>
          </cell>
          <cell r="N106">
            <v>0</v>
          </cell>
          <cell r="O106">
            <v>0</v>
          </cell>
          <cell r="P106">
            <v>0</v>
          </cell>
          <cell r="Q106">
            <v>0</v>
          </cell>
          <cell r="R106">
            <v>0</v>
          </cell>
          <cell r="S106">
            <v>0</v>
          </cell>
          <cell r="T106">
            <v>611.21</v>
          </cell>
          <cell r="U106">
            <v>128.44</v>
          </cell>
          <cell r="V106">
            <v>61.95</v>
          </cell>
        </row>
        <row r="107">
          <cell r="A107" t="str">
            <v>2.3.2.2.2</v>
          </cell>
          <cell r="B107">
            <v>200654</v>
          </cell>
          <cell r="C107" t="str">
            <v>2.3.2.2.2</v>
          </cell>
          <cell r="D107" t="str">
            <v>Linha de sombra pintado na cor branca para acabamento do forro em placa de gesso, conforme detalhe em projeto</v>
          </cell>
          <cell r="E107" t="str">
            <v>m</v>
          </cell>
          <cell r="F107">
            <v>890.6</v>
          </cell>
          <cell r="G107">
            <v>890.6</v>
          </cell>
          <cell r="H107">
            <v>0</v>
          </cell>
          <cell r="I107">
            <v>12.93</v>
          </cell>
          <cell r="J107">
            <v>0</v>
          </cell>
          <cell r="K107">
            <v>0</v>
          </cell>
          <cell r="L107">
            <v>0</v>
          </cell>
          <cell r="M107">
            <v>0</v>
          </cell>
          <cell r="N107">
            <v>0</v>
          </cell>
          <cell r="O107">
            <v>0</v>
          </cell>
          <cell r="P107">
            <v>0</v>
          </cell>
          <cell r="Q107">
            <v>0</v>
          </cell>
          <cell r="R107">
            <v>0</v>
          </cell>
          <cell r="S107">
            <v>0</v>
          </cell>
          <cell r="T107">
            <v>501.44</v>
          </cell>
          <cell r="U107">
            <v>146.18</v>
          </cell>
          <cell r="V107">
            <v>102.38</v>
          </cell>
        </row>
        <row r="108">
          <cell r="A108" t="str">
            <v>2.3.2.2.3</v>
          </cell>
          <cell r="B108">
            <v>200654</v>
          </cell>
          <cell r="C108" t="str">
            <v>2.3.2.2.3</v>
          </cell>
          <cell r="D108" t="str">
            <v>Fornecimento e instalação de forro em  gesso acartonado,placas de 12,5 mm de espessura,  estrutura em perfil de aço galvanizado, fechamentos verticais (transição de altura do forro), conforme detalhe em projeto .  O referido forro deverá ser entregue pron</v>
          </cell>
          <cell r="E108" t="str">
            <v>m²</v>
          </cell>
          <cell r="F108">
            <v>166.41</v>
          </cell>
          <cell r="G108">
            <v>166.41</v>
          </cell>
          <cell r="H108">
            <v>0</v>
          </cell>
          <cell r="I108">
            <v>54.96</v>
          </cell>
          <cell r="J108">
            <v>0</v>
          </cell>
          <cell r="K108">
            <v>0</v>
          </cell>
          <cell r="L108">
            <v>0</v>
          </cell>
          <cell r="M108">
            <v>0</v>
          </cell>
          <cell r="N108">
            <v>0</v>
          </cell>
          <cell r="O108">
            <v>0</v>
          </cell>
          <cell r="P108">
            <v>0</v>
          </cell>
          <cell r="Q108">
            <v>0</v>
          </cell>
          <cell r="R108">
            <v>0</v>
          </cell>
          <cell r="S108">
            <v>0</v>
          </cell>
          <cell r="T108">
            <v>0</v>
          </cell>
          <cell r="U108">
            <v>0</v>
          </cell>
          <cell r="V108">
            <v>163</v>
          </cell>
        </row>
        <row r="109">
          <cell r="A109" t="str">
            <v>2.3.2.2.4</v>
          </cell>
          <cell r="B109">
            <v>200654</v>
          </cell>
          <cell r="C109" t="str">
            <v>2.3.2.2.4</v>
          </cell>
          <cell r="D109" t="str">
            <v>Linha de sombra em perfil de aço galvanizado tipo tabica para gesso acartonado,  pintado na cor branca para acabamento do forro em placa de gesso acartonado, conforme detalhe em projeto</v>
          </cell>
          <cell r="E109" t="str">
            <v>m</v>
          </cell>
          <cell r="F109">
            <v>52</v>
          </cell>
          <cell r="G109">
            <v>52</v>
          </cell>
          <cell r="H109">
            <v>0</v>
          </cell>
          <cell r="I109">
            <v>13.07</v>
          </cell>
          <cell r="J109">
            <v>0</v>
          </cell>
          <cell r="K109">
            <v>0</v>
          </cell>
          <cell r="L109">
            <v>0</v>
          </cell>
          <cell r="M109">
            <v>0</v>
          </cell>
          <cell r="N109">
            <v>0</v>
          </cell>
          <cell r="O109">
            <v>0</v>
          </cell>
          <cell r="P109">
            <v>0</v>
          </cell>
          <cell r="Q109">
            <v>0</v>
          </cell>
          <cell r="R109">
            <v>0</v>
          </cell>
          <cell r="S109">
            <v>0</v>
          </cell>
          <cell r="T109">
            <v>0</v>
          </cell>
          <cell r="U109">
            <v>0</v>
          </cell>
          <cell r="V109">
            <v>52</v>
          </cell>
        </row>
        <row r="110">
          <cell r="A110" t="str">
            <v>2.3.2.2.5</v>
          </cell>
          <cell r="B110">
            <v>200654</v>
          </cell>
          <cell r="C110" t="str">
            <v>2.3.2.2.5</v>
          </cell>
          <cell r="D110" t="str">
            <v>Fornecimento e colocação de tratamento térmico com manta isolante térmica espessura 0,2mm revestida em ambas as faces com folhas de aluminio, Reflexfoil HD2 fabricada pela Pentak ou equivalente garantia de 30 anos, instalada conforme prescrição do fabrica</v>
          </cell>
          <cell r="E110" t="str">
            <v>m²</v>
          </cell>
          <cell r="F110">
            <v>195</v>
          </cell>
          <cell r="G110">
            <v>167.7</v>
          </cell>
          <cell r="H110">
            <v>27.300000000000011</v>
          </cell>
          <cell r="I110">
            <v>19.64</v>
          </cell>
          <cell r="J110">
            <v>0</v>
          </cell>
          <cell r="K110">
            <v>0</v>
          </cell>
          <cell r="L110">
            <v>0</v>
          </cell>
          <cell r="M110">
            <v>0</v>
          </cell>
          <cell r="N110">
            <v>0</v>
          </cell>
          <cell r="O110">
            <v>0</v>
          </cell>
          <cell r="P110">
            <v>0</v>
          </cell>
          <cell r="Q110">
            <v>0</v>
          </cell>
          <cell r="R110">
            <v>0</v>
          </cell>
          <cell r="S110">
            <v>0</v>
          </cell>
          <cell r="T110">
            <v>167.7</v>
          </cell>
          <cell r="U110">
            <v>0</v>
          </cell>
          <cell r="V110">
            <v>0</v>
          </cell>
        </row>
        <row r="111">
          <cell r="A111" t="str">
            <v>2.3.3</v>
          </cell>
          <cell r="B111">
            <v>200654</v>
          </cell>
          <cell r="C111" t="str">
            <v>2.3.3</v>
          </cell>
          <cell r="D111" t="str">
            <v>REVESTIMENTO DE PAREDES INTERNAS E EXTERNAS</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row>
        <row r="112">
          <cell r="A112" t="str">
            <v>2.3.3.1</v>
          </cell>
          <cell r="B112">
            <v>200654</v>
          </cell>
          <cell r="C112" t="str">
            <v>2.3.3.1</v>
          </cell>
          <cell r="D112" t="str">
            <v>Revestimento com Argamassa</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row>
        <row r="113">
          <cell r="A113" t="str">
            <v>2.3.3.1.1</v>
          </cell>
          <cell r="B113">
            <v>200654</v>
          </cell>
          <cell r="C113" t="str">
            <v>2.3.3.1.1</v>
          </cell>
          <cell r="D113" t="str">
            <v>Chapisco com argamassa de cimento e areia média ou grossa sem peneirar no traço 1:3, espessura 5mm</v>
          </cell>
          <cell r="E113" t="str">
            <v>m²</v>
          </cell>
          <cell r="F113">
            <v>8861.2099999999991</v>
          </cell>
          <cell r="G113">
            <v>8514.81</v>
          </cell>
          <cell r="H113">
            <v>346.39999999999964</v>
          </cell>
          <cell r="I113">
            <v>3.33</v>
          </cell>
          <cell r="J113">
            <v>0</v>
          </cell>
          <cell r="K113">
            <v>0</v>
          </cell>
          <cell r="L113">
            <v>1135.82</v>
          </cell>
          <cell r="M113">
            <v>0</v>
          </cell>
          <cell r="N113">
            <v>879.94</v>
          </cell>
          <cell r="O113">
            <v>0</v>
          </cell>
          <cell r="P113">
            <v>0</v>
          </cell>
          <cell r="Q113">
            <v>1402.91</v>
          </cell>
          <cell r="R113">
            <v>1757.02</v>
          </cell>
          <cell r="S113">
            <v>0</v>
          </cell>
          <cell r="T113">
            <v>2866.79</v>
          </cell>
          <cell r="U113">
            <v>0</v>
          </cell>
          <cell r="V113">
            <v>0</v>
          </cell>
        </row>
        <row r="114">
          <cell r="A114" t="str">
            <v>2.3.3.1.2</v>
          </cell>
          <cell r="B114">
            <v>200654</v>
          </cell>
          <cell r="C114" t="str">
            <v>2.3.3.1.2</v>
          </cell>
          <cell r="D114" t="str">
            <v>Emboço com argamassa de cimento, cal hidratada  e areia traço 1:0.5:6, espessura 20mm</v>
          </cell>
          <cell r="E114" t="str">
            <v>m²</v>
          </cell>
          <cell r="F114">
            <v>2317.98</v>
          </cell>
          <cell r="G114">
            <v>2317.9799999999996</v>
          </cell>
          <cell r="H114">
            <v>0</v>
          </cell>
          <cell r="I114">
            <v>14.82</v>
          </cell>
          <cell r="J114">
            <v>0</v>
          </cell>
          <cell r="K114">
            <v>0</v>
          </cell>
          <cell r="L114">
            <v>0</v>
          </cell>
          <cell r="M114">
            <v>557.05999999999995</v>
          </cell>
          <cell r="N114">
            <v>260.27999999999997</v>
          </cell>
          <cell r="O114">
            <v>0</v>
          </cell>
          <cell r="P114">
            <v>0</v>
          </cell>
          <cell r="Q114">
            <v>394.28</v>
          </cell>
          <cell r="R114">
            <v>216.12</v>
          </cell>
          <cell r="S114">
            <v>393.06</v>
          </cell>
          <cell r="T114">
            <v>0</v>
          </cell>
          <cell r="U114">
            <v>0</v>
          </cell>
          <cell r="V114">
            <v>0</v>
          </cell>
        </row>
        <row r="115">
          <cell r="A115" t="str">
            <v>2.3.3.1.3</v>
          </cell>
          <cell r="B115">
            <v>200654</v>
          </cell>
          <cell r="C115" t="str">
            <v>2.3.3.1.3</v>
          </cell>
          <cell r="D115" t="str">
            <v>Reboco tipo paulista com argamassa de cimento, cal hidratada CH1 e areia média ou grossa lavada traço 1:0.5:6, espessura 25mm</v>
          </cell>
          <cell r="E115" t="str">
            <v>m²</v>
          </cell>
          <cell r="F115">
            <v>6819.35</v>
          </cell>
          <cell r="G115">
            <v>5763.6100000000006</v>
          </cell>
          <cell r="H115">
            <v>1055.7399999999998</v>
          </cell>
          <cell r="I115">
            <v>24.68</v>
          </cell>
          <cell r="J115">
            <v>0</v>
          </cell>
          <cell r="K115">
            <v>0</v>
          </cell>
          <cell r="L115">
            <v>0</v>
          </cell>
          <cell r="M115">
            <v>0</v>
          </cell>
          <cell r="N115">
            <v>0</v>
          </cell>
          <cell r="O115">
            <v>1124.56</v>
          </cell>
          <cell r="P115">
            <v>37.11</v>
          </cell>
          <cell r="Q115">
            <v>522.75</v>
          </cell>
          <cell r="R115">
            <v>321.62</v>
          </cell>
          <cell r="S115">
            <v>815.52</v>
          </cell>
          <cell r="T115">
            <v>2616.54</v>
          </cell>
          <cell r="U115">
            <v>0</v>
          </cell>
          <cell r="V115">
            <v>0</v>
          </cell>
        </row>
        <row r="116">
          <cell r="A116" t="str">
            <v>2.3.3.1.4</v>
          </cell>
          <cell r="B116">
            <v>200654</v>
          </cell>
          <cell r="C116" t="str">
            <v>2.3.3.1.4</v>
          </cell>
          <cell r="D116" t="str">
            <v xml:space="preserve">Reboco de argamassa de cimento, cal hidratada CH1 e areia média ou grossa lavada no traço 1:0.5:6, com impermeabilizante para revestimentos (caixas, fossa, filtro, cisternas, etc...) </v>
          </cell>
          <cell r="E116" t="str">
            <v>m²</v>
          </cell>
          <cell r="F116">
            <v>2170.3200000000002</v>
          </cell>
          <cell r="G116">
            <v>0</v>
          </cell>
          <cell r="H116">
            <v>2170.3200000000002</v>
          </cell>
          <cell r="I116">
            <v>24.75</v>
          </cell>
          <cell r="J116">
            <v>0</v>
          </cell>
          <cell r="K116">
            <v>0</v>
          </cell>
          <cell r="L116">
            <v>0</v>
          </cell>
          <cell r="M116">
            <v>0</v>
          </cell>
          <cell r="N116">
            <v>0</v>
          </cell>
          <cell r="O116">
            <v>0</v>
          </cell>
          <cell r="P116">
            <v>0</v>
          </cell>
          <cell r="Q116">
            <v>0</v>
          </cell>
          <cell r="R116">
            <v>0</v>
          </cell>
          <cell r="S116">
            <v>0</v>
          </cell>
          <cell r="T116">
            <v>0</v>
          </cell>
          <cell r="U116">
            <v>0</v>
          </cell>
          <cell r="V116">
            <v>0</v>
          </cell>
        </row>
        <row r="117">
          <cell r="A117" t="str">
            <v>2.3.3.1.5</v>
          </cell>
          <cell r="B117">
            <v>200654</v>
          </cell>
          <cell r="C117" t="str">
            <v>2.3.3.1.5</v>
          </cell>
          <cell r="D117" t="str">
            <v>Reboco tipo paulista com argamassa de cimento, cal hidratada  e areia traço 1:0.5:6, espessura 25mm</v>
          </cell>
          <cell r="E117" t="str">
            <v>m²</v>
          </cell>
          <cell r="F117">
            <v>438.10000000000036</v>
          </cell>
          <cell r="G117">
            <v>0</v>
          </cell>
          <cell r="H117">
            <v>438.10000000000036</v>
          </cell>
          <cell r="I117">
            <v>24.75</v>
          </cell>
          <cell r="J117">
            <v>0</v>
          </cell>
          <cell r="K117">
            <v>0</v>
          </cell>
          <cell r="L117">
            <v>0</v>
          </cell>
          <cell r="M117">
            <v>434.36</v>
          </cell>
          <cell r="N117">
            <v>642.52</v>
          </cell>
          <cell r="O117">
            <v>-1076.8800000000001</v>
          </cell>
          <cell r="P117">
            <v>0</v>
          </cell>
          <cell r="Q117">
            <v>0</v>
          </cell>
          <cell r="R117">
            <v>0</v>
          </cell>
          <cell r="S117">
            <v>0</v>
          </cell>
          <cell r="T117">
            <v>0</v>
          </cell>
          <cell r="U117">
            <v>0</v>
          </cell>
          <cell r="V117">
            <v>0</v>
          </cell>
        </row>
        <row r="118">
          <cell r="A118" t="str">
            <v>2.3.3.2</v>
          </cell>
          <cell r="B118">
            <v>200654</v>
          </cell>
          <cell r="C118" t="str">
            <v>2.3.3.2</v>
          </cell>
          <cell r="D118" t="str">
            <v>Cerâmicas e Azulejos</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row>
        <row r="119">
          <cell r="A119" t="str">
            <v>2.3.3.2.1</v>
          </cell>
          <cell r="B119">
            <v>200654</v>
          </cell>
          <cell r="C119" t="str">
            <v>2.3.3.2.1</v>
          </cell>
          <cell r="D119" t="str">
            <v>Azulejo branco 15x15cm, juntas a prumo, assentado com argamassa de cimento colante, inclusive rejuntamento com cimento branco, marcas de referência Eliane, Cecrisa ou Portobelo</v>
          </cell>
          <cell r="E119" t="str">
            <v>m²</v>
          </cell>
          <cell r="F119">
            <v>556.49</v>
          </cell>
          <cell r="G119">
            <v>536.49</v>
          </cell>
          <cell r="H119">
            <v>20</v>
          </cell>
          <cell r="I119">
            <v>32.58</v>
          </cell>
          <cell r="J119">
            <v>0</v>
          </cell>
          <cell r="K119">
            <v>0</v>
          </cell>
          <cell r="L119">
            <v>0</v>
          </cell>
          <cell r="M119">
            <v>0</v>
          </cell>
          <cell r="N119">
            <v>0</v>
          </cell>
          <cell r="O119">
            <v>0</v>
          </cell>
          <cell r="P119">
            <v>70.14</v>
          </cell>
          <cell r="Q119">
            <v>258.56</v>
          </cell>
          <cell r="R119">
            <v>39.68</v>
          </cell>
          <cell r="S119">
            <v>0</v>
          </cell>
          <cell r="T119">
            <v>24.12</v>
          </cell>
          <cell r="U119">
            <v>0</v>
          </cell>
          <cell r="V119">
            <v>0</v>
          </cell>
        </row>
        <row r="120">
          <cell r="A120" t="str">
            <v>2.3.3.2.2</v>
          </cell>
          <cell r="B120">
            <v>200654</v>
          </cell>
          <cell r="C120" t="str">
            <v>2.3.3.2.2</v>
          </cell>
          <cell r="D120" t="str">
            <v xml:space="preserve">Cerâmica 10x10cm, marcas de referência Eliane, Cecrisa e Portobelo, nas cores branco ou verde Caribe ou equivalente, com rejunte esp. 0,5 cm, empregando argamassa colante </v>
          </cell>
          <cell r="E120" t="str">
            <v>m²</v>
          </cell>
          <cell r="F120">
            <v>1369.8600000000001</v>
          </cell>
          <cell r="G120">
            <v>1369.8600000000001</v>
          </cell>
          <cell r="H120">
            <v>0</v>
          </cell>
          <cell r="I120">
            <v>50.33</v>
          </cell>
          <cell r="J120">
            <v>0</v>
          </cell>
          <cell r="K120">
            <v>0</v>
          </cell>
          <cell r="L120">
            <v>0</v>
          </cell>
          <cell r="M120">
            <v>0</v>
          </cell>
          <cell r="N120">
            <v>0</v>
          </cell>
          <cell r="O120">
            <v>0</v>
          </cell>
          <cell r="P120">
            <v>44.62</v>
          </cell>
          <cell r="Q120">
            <v>151.77000000000001</v>
          </cell>
          <cell r="R120">
            <v>70.349999999999994</v>
          </cell>
          <cell r="S120">
            <v>0</v>
          </cell>
          <cell r="T120">
            <v>426.94</v>
          </cell>
          <cell r="U120">
            <v>38.450000000000003</v>
          </cell>
          <cell r="V120">
            <v>389.1</v>
          </cell>
        </row>
        <row r="121">
          <cell r="A121" t="str">
            <v>2.3.3.2.3</v>
          </cell>
          <cell r="B121">
            <v>200654</v>
          </cell>
          <cell r="C121" t="str">
            <v>2.3.3.2.3</v>
          </cell>
          <cell r="D121" t="str">
            <v>Acabamento em alumínio,  perfil de canto para arremate das paredes</v>
          </cell>
          <cell r="E121" t="str">
            <v>m</v>
          </cell>
          <cell r="F121">
            <v>460.08</v>
          </cell>
          <cell r="G121">
            <v>460.08</v>
          </cell>
          <cell r="H121">
            <v>0</v>
          </cell>
          <cell r="I121">
            <v>8.9700000000000006</v>
          </cell>
          <cell r="J121">
            <v>0</v>
          </cell>
          <cell r="K121">
            <v>0</v>
          </cell>
          <cell r="L121">
            <v>0</v>
          </cell>
          <cell r="M121">
            <v>0</v>
          </cell>
          <cell r="N121">
            <v>0</v>
          </cell>
          <cell r="O121">
            <v>0</v>
          </cell>
          <cell r="P121">
            <v>0</v>
          </cell>
          <cell r="Q121">
            <v>0</v>
          </cell>
          <cell r="R121">
            <v>123.5</v>
          </cell>
          <cell r="S121">
            <v>0</v>
          </cell>
          <cell r="T121">
            <v>0</v>
          </cell>
          <cell r="U121">
            <v>0</v>
          </cell>
          <cell r="V121">
            <v>0</v>
          </cell>
        </row>
        <row r="122">
          <cell r="A122" t="str">
            <v>2.3.3.2.4</v>
          </cell>
          <cell r="B122">
            <v>200654</v>
          </cell>
          <cell r="C122" t="str">
            <v>2.3.3.2.4</v>
          </cell>
          <cell r="D122" t="str">
            <v>Fornecimento e assentamento de pastilha de porcelana  4x4cm, Jatobá, ou 5x5cm Atlas ou NGK, cor gelo, assentadas com cimento colante nos pilares circulares</v>
          </cell>
          <cell r="E122" t="str">
            <v>m²</v>
          </cell>
          <cell r="F122">
            <v>62</v>
          </cell>
          <cell r="G122">
            <v>59.95</v>
          </cell>
          <cell r="H122">
            <v>2.0499999999999972</v>
          </cell>
          <cell r="I122">
            <v>121.14</v>
          </cell>
          <cell r="J122">
            <v>0</v>
          </cell>
          <cell r="K122">
            <v>0</v>
          </cell>
          <cell r="L122">
            <v>0</v>
          </cell>
          <cell r="M122">
            <v>0</v>
          </cell>
          <cell r="N122">
            <v>0</v>
          </cell>
          <cell r="O122">
            <v>0</v>
          </cell>
          <cell r="P122">
            <v>0</v>
          </cell>
          <cell r="Q122">
            <v>0</v>
          </cell>
          <cell r="R122">
            <v>0</v>
          </cell>
          <cell r="S122">
            <v>0</v>
          </cell>
          <cell r="T122">
            <v>0</v>
          </cell>
          <cell r="U122">
            <v>0</v>
          </cell>
          <cell r="V122">
            <v>0</v>
          </cell>
        </row>
        <row r="123">
          <cell r="A123" t="str">
            <v>2.3.3.2.5</v>
          </cell>
          <cell r="B123">
            <v>200654</v>
          </cell>
          <cell r="C123" t="str">
            <v>2.3.3.2.5</v>
          </cell>
          <cell r="D123" t="str">
            <v>Fornecimento e colocação de perfil "U" 5/8" em alumínio anodizado para separação de revestimento de parede</v>
          </cell>
          <cell r="E123" t="str">
            <v>m</v>
          </cell>
          <cell r="F123">
            <v>1675.79</v>
          </cell>
          <cell r="G123">
            <v>1675.79</v>
          </cell>
          <cell r="H123">
            <v>0</v>
          </cell>
          <cell r="I123">
            <v>8.77</v>
          </cell>
          <cell r="J123">
            <v>0</v>
          </cell>
          <cell r="K123">
            <v>0</v>
          </cell>
          <cell r="L123">
            <v>0</v>
          </cell>
          <cell r="M123">
            <v>0</v>
          </cell>
          <cell r="N123">
            <v>0</v>
          </cell>
          <cell r="O123">
            <v>0</v>
          </cell>
          <cell r="P123">
            <v>0</v>
          </cell>
          <cell r="Q123">
            <v>0</v>
          </cell>
          <cell r="R123">
            <v>0</v>
          </cell>
          <cell r="S123">
            <v>0</v>
          </cell>
          <cell r="T123">
            <v>901.38</v>
          </cell>
          <cell r="U123">
            <v>29.49</v>
          </cell>
          <cell r="V123">
            <v>0</v>
          </cell>
        </row>
        <row r="124">
          <cell r="A124">
            <v>0</v>
          </cell>
          <cell r="B124">
            <v>200654</v>
          </cell>
          <cell r="D124" t="str">
            <v>TOTAL ITEM 1</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row>
        <row r="125">
          <cell r="A125">
            <v>0</v>
          </cell>
          <cell r="B125">
            <v>200654</v>
          </cell>
          <cell r="D125" t="str">
            <v>TOTAL ITEM 1</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row>
        <row r="126">
          <cell r="A126">
            <v>0</v>
          </cell>
          <cell r="B126">
            <v>200654</v>
          </cell>
          <cell r="D126" t="str">
            <v>TOTAL ITEM 1</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row>
        <row r="127">
          <cell r="A127" t="str">
            <v>2.4</v>
          </cell>
          <cell r="B127">
            <v>200654</v>
          </cell>
          <cell r="C127" t="str">
            <v>2.4</v>
          </cell>
          <cell r="D127" t="str">
            <v xml:space="preserve">ESQUADRIAS </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row>
        <row r="128">
          <cell r="A128" t="str">
            <v>2.4.1</v>
          </cell>
          <cell r="B128">
            <v>200654</v>
          </cell>
          <cell r="C128" t="str">
            <v>2.4.1</v>
          </cell>
          <cell r="D128" t="str">
            <v>Esquadrias de Madeira</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row>
        <row r="129">
          <cell r="A129" t="str">
            <v>2.4.1.1</v>
          </cell>
          <cell r="B129">
            <v>200654</v>
          </cell>
          <cell r="C129" t="str">
            <v>2.4.1.1</v>
          </cell>
          <cell r="D129" t="str">
            <v>Porta em madeira de lei tipo angelim pedra ou equivalente, esp. 35mm, maciça com friso p/ verniz, padrão SEDU, com visor, inclusive alizares, fech c/maça. tipo alavanca, em latão cromado Lafonte/eqiv nas dimensões de 80x210cm - P1, exclusivo marco</v>
          </cell>
          <cell r="E129" t="str">
            <v>un</v>
          </cell>
          <cell r="F129">
            <v>1</v>
          </cell>
          <cell r="G129">
            <v>0</v>
          </cell>
          <cell r="H129">
            <v>1</v>
          </cell>
          <cell r="I129">
            <v>828.71</v>
          </cell>
          <cell r="J129">
            <v>0</v>
          </cell>
          <cell r="K129">
            <v>0</v>
          </cell>
          <cell r="L129">
            <v>0</v>
          </cell>
          <cell r="M129">
            <v>0</v>
          </cell>
          <cell r="N129">
            <v>0</v>
          </cell>
          <cell r="O129">
            <v>0</v>
          </cell>
          <cell r="P129">
            <v>0</v>
          </cell>
          <cell r="Q129">
            <v>0</v>
          </cell>
          <cell r="R129">
            <v>0</v>
          </cell>
          <cell r="S129">
            <v>0</v>
          </cell>
          <cell r="T129">
            <v>0</v>
          </cell>
          <cell r="U129">
            <v>0</v>
          </cell>
          <cell r="V129">
            <v>0</v>
          </cell>
        </row>
        <row r="130">
          <cell r="A130" t="str">
            <v>2.4.1.2</v>
          </cell>
          <cell r="B130">
            <v>200654</v>
          </cell>
          <cell r="C130" t="str">
            <v>2.4.1.2</v>
          </cell>
          <cell r="D130" t="str">
            <v>Porta em madeira de lei tipo angelim pedra ou equivalente, esp. 35mm, maciça com friso p/ verniz, padrão SEDU, sem visor, inclusive alizares, fech c/maça. tipo alavanca, em latão cromado Lafonte/eqiv nas dimensões de 80x210cm - P1, exclusivo marco</v>
          </cell>
          <cell r="E130" t="str">
            <v>un</v>
          </cell>
          <cell r="F130">
            <v>1</v>
          </cell>
          <cell r="G130">
            <v>0</v>
          </cell>
          <cell r="H130">
            <v>1</v>
          </cell>
          <cell r="I130">
            <v>744.26</v>
          </cell>
          <cell r="J130">
            <v>0</v>
          </cell>
          <cell r="K130">
            <v>0</v>
          </cell>
          <cell r="L130">
            <v>0</v>
          </cell>
          <cell r="M130">
            <v>0</v>
          </cell>
          <cell r="N130">
            <v>0</v>
          </cell>
          <cell r="O130">
            <v>0</v>
          </cell>
          <cell r="P130">
            <v>0</v>
          </cell>
          <cell r="Q130">
            <v>0</v>
          </cell>
          <cell r="R130">
            <v>0</v>
          </cell>
          <cell r="S130">
            <v>0</v>
          </cell>
          <cell r="T130">
            <v>0</v>
          </cell>
          <cell r="U130">
            <v>0</v>
          </cell>
          <cell r="V130">
            <v>0</v>
          </cell>
        </row>
        <row r="131">
          <cell r="A131" t="str">
            <v>2.4.1.3</v>
          </cell>
          <cell r="B131">
            <v>200654</v>
          </cell>
          <cell r="C131" t="str">
            <v>2.4.1.3</v>
          </cell>
          <cell r="D131" t="str">
            <v>Porta em compensado , esp. 35mm, com acabamento liso em madeira laminada para pintura, inclusive alizares e marco de madeira de lei, dobradiças e fechadura externa em latão cromado Lafonte ou similar, nas dimensões de 60x210cm - P3</v>
          </cell>
          <cell r="E131" t="str">
            <v>un</v>
          </cell>
          <cell r="F131">
            <v>5</v>
          </cell>
          <cell r="G131">
            <v>0</v>
          </cell>
          <cell r="H131">
            <v>5</v>
          </cell>
          <cell r="I131">
            <v>358.62</v>
          </cell>
          <cell r="J131">
            <v>0</v>
          </cell>
          <cell r="K131">
            <v>0</v>
          </cell>
          <cell r="L131">
            <v>0</v>
          </cell>
          <cell r="M131">
            <v>0</v>
          </cell>
          <cell r="N131">
            <v>0</v>
          </cell>
          <cell r="O131">
            <v>0</v>
          </cell>
          <cell r="P131">
            <v>0</v>
          </cell>
          <cell r="Q131">
            <v>0</v>
          </cell>
          <cell r="R131">
            <v>0</v>
          </cell>
          <cell r="S131">
            <v>0</v>
          </cell>
          <cell r="T131">
            <v>0</v>
          </cell>
          <cell r="U131">
            <v>0</v>
          </cell>
          <cell r="V131">
            <v>0</v>
          </cell>
        </row>
        <row r="132">
          <cell r="A132" t="str">
            <v>2.4.1.4</v>
          </cell>
          <cell r="B132">
            <v>200654</v>
          </cell>
          <cell r="C132" t="str">
            <v>2.4.1.4</v>
          </cell>
          <cell r="D132" t="str">
            <v>Porta em madeira de lei tipo angelim pedra ou equivalente, esp. 35mm, maciça com friso p/ verniz, padrão SEDU, sem visor, inclusive alizares, fech c/maça. tipo alavanca, em latão cromado Lafonte/eqiv nas dimensões de 160x210cm - P18, exclusivo marco</v>
          </cell>
          <cell r="E132" t="str">
            <v>un</v>
          </cell>
          <cell r="F132">
            <v>1</v>
          </cell>
          <cell r="G132">
            <v>0</v>
          </cell>
          <cell r="H132">
            <v>1</v>
          </cell>
          <cell r="I132">
            <v>1473.89</v>
          </cell>
          <cell r="J132">
            <v>0</v>
          </cell>
          <cell r="K132">
            <v>0</v>
          </cell>
          <cell r="L132">
            <v>0</v>
          </cell>
          <cell r="M132">
            <v>0</v>
          </cell>
          <cell r="N132">
            <v>0</v>
          </cell>
          <cell r="O132">
            <v>0</v>
          </cell>
          <cell r="P132">
            <v>0</v>
          </cell>
          <cell r="Q132">
            <v>0</v>
          </cell>
          <cell r="R132">
            <v>0</v>
          </cell>
          <cell r="S132">
            <v>0</v>
          </cell>
          <cell r="T132">
            <v>0</v>
          </cell>
          <cell r="U132">
            <v>0</v>
          </cell>
          <cell r="V132">
            <v>0</v>
          </cell>
        </row>
        <row r="133">
          <cell r="A133" t="str">
            <v>2.4.1.5</v>
          </cell>
          <cell r="B133">
            <v>200654</v>
          </cell>
          <cell r="C133" t="str">
            <v>2.4.1.5</v>
          </cell>
          <cell r="D133" t="str">
            <v>Marco de madeira de lei tipo Paraju ou equivalente com 15 x 3 cm de batente nas dimensões 0,80 x 2,10 m</v>
          </cell>
          <cell r="E133" t="str">
            <v>un</v>
          </cell>
          <cell r="F133">
            <v>60</v>
          </cell>
          <cell r="G133">
            <v>35</v>
          </cell>
          <cell r="H133">
            <v>25</v>
          </cell>
          <cell r="I133">
            <v>126.6</v>
          </cell>
          <cell r="J133">
            <v>0</v>
          </cell>
          <cell r="K133">
            <v>0</v>
          </cell>
          <cell r="L133">
            <v>0</v>
          </cell>
          <cell r="M133">
            <v>7</v>
          </cell>
          <cell r="N133">
            <v>0</v>
          </cell>
          <cell r="O133">
            <v>0</v>
          </cell>
          <cell r="P133">
            <v>0</v>
          </cell>
          <cell r="Q133">
            <v>0</v>
          </cell>
          <cell r="R133">
            <v>19</v>
          </cell>
          <cell r="S133">
            <v>0</v>
          </cell>
          <cell r="T133">
            <v>9</v>
          </cell>
          <cell r="U133">
            <v>0</v>
          </cell>
          <cell r="V133">
            <v>0</v>
          </cell>
        </row>
        <row r="134">
          <cell r="A134" t="str">
            <v>2.4.1.6</v>
          </cell>
          <cell r="B134">
            <v>200654</v>
          </cell>
          <cell r="C134" t="str">
            <v>2.4.1.6</v>
          </cell>
          <cell r="D134" t="str">
            <v>Marco de madeira de lei tipo Paraju ou equivalente com 15 x 3 cm de batente nas dimensões 0,60 x 2,10 m</v>
          </cell>
          <cell r="E134" t="str">
            <v>un</v>
          </cell>
          <cell r="F134">
            <v>5</v>
          </cell>
          <cell r="G134">
            <v>3</v>
          </cell>
          <cell r="H134">
            <v>2</v>
          </cell>
          <cell r="I134">
            <v>126.6</v>
          </cell>
          <cell r="J134">
            <v>0</v>
          </cell>
          <cell r="K134">
            <v>0</v>
          </cell>
          <cell r="L134">
            <v>0</v>
          </cell>
          <cell r="M134">
            <v>3</v>
          </cell>
          <cell r="N134">
            <v>0</v>
          </cell>
          <cell r="O134">
            <v>0</v>
          </cell>
          <cell r="P134">
            <v>0</v>
          </cell>
          <cell r="Q134">
            <v>0</v>
          </cell>
          <cell r="R134">
            <v>0</v>
          </cell>
          <cell r="S134">
            <v>0</v>
          </cell>
          <cell r="T134">
            <v>0</v>
          </cell>
          <cell r="U134">
            <v>0</v>
          </cell>
          <cell r="V134">
            <v>0</v>
          </cell>
        </row>
        <row r="135">
          <cell r="A135" t="str">
            <v>2.4.1.7</v>
          </cell>
          <cell r="B135">
            <v>200654</v>
          </cell>
          <cell r="C135" t="str">
            <v>2.4.1.7</v>
          </cell>
          <cell r="D135" t="str">
            <v>Marco de madeira de lei tipo Paraju ou equivalente com 15 x 3 cm de batente nas dimensões 1,60 x 2,10 m</v>
          </cell>
          <cell r="E135" t="str">
            <v>un</v>
          </cell>
          <cell r="F135">
            <v>5</v>
          </cell>
          <cell r="G135">
            <v>5</v>
          </cell>
          <cell r="H135">
            <v>0</v>
          </cell>
          <cell r="I135">
            <v>126.6</v>
          </cell>
          <cell r="J135">
            <v>0</v>
          </cell>
          <cell r="K135">
            <v>0</v>
          </cell>
          <cell r="L135">
            <v>0</v>
          </cell>
          <cell r="M135">
            <v>0</v>
          </cell>
          <cell r="N135">
            <v>0</v>
          </cell>
          <cell r="O135">
            <v>0</v>
          </cell>
          <cell r="P135">
            <v>0</v>
          </cell>
          <cell r="Q135">
            <v>0</v>
          </cell>
          <cell r="R135">
            <v>3</v>
          </cell>
          <cell r="S135">
            <v>0</v>
          </cell>
          <cell r="T135">
            <v>0</v>
          </cell>
          <cell r="U135">
            <v>0</v>
          </cell>
          <cell r="V135">
            <v>0</v>
          </cell>
        </row>
        <row r="136">
          <cell r="A136" t="str">
            <v>2.4.2</v>
          </cell>
          <cell r="B136">
            <v>200654</v>
          </cell>
          <cell r="C136" t="str">
            <v>2.4.2</v>
          </cell>
          <cell r="D136" t="str">
            <v>Esquadrias Metálicas</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row>
        <row r="137">
          <cell r="A137" t="str">
            <v>2.4.2.1</v>
          </cell>
          <cell r="B137">
            <v>200654</v>
          </cell>
          <cell r="C137" t="str">
            <v>2.4.2.1</v>
          </cell>
          <cell r="D137" t="str">
            <v>Barra de apoio de ferro galvanizado, diâmetro 3" , comprimento de 80 cm para sanitário deficientes, inclusive pintura</v>
          </cell>
          <cell r="E137" t="str">
            <v>un</v>
          </cell>
          <cell r="F137">
            <v>18</v>
          </cell>
          <cell r="G137">
            <v>0</v>
          </cell>
          <cell r="H137">
            <v>18</v>
          </cell>
          <cell r="I137">
            <v>169.15</v>
          </cell>
          <cell r="J137">
            <v>0</v>
          </cell>
          <cell r="K137">
            <v>0</v>
          </cell>
          <cell r="L137">
            <v>0</v>
          </cell>
          <cell r="M137">
            <v>0</v>
          </cell>
          <cell r="N137">
            <v>0</v>
          </cell>
          <cell r="O137">
            <v>0</v>
          </cell>
          <cell r="P137">
            <v>0</v>
          </cell>
          <cell r="Q137">
            <v>0</v>
          </cell>
          <cell r="R137">
            <v>0</v>
          </cell>
          <cell r="S137">
            <v>0</v>
          </cell>
          <cell r="T137">
            <v>0</v>
          </cell>
          <cell r="U137">
            <v>0</v>
          </cell>
          <cell r="V137">
            <v>0</v>
          </cell>
        </row>
        <row r="138">
          <cell r="A138" t="str">
            <v>2.4.2.2</v>
          </cell>
          <cell r="B138">
            <v>200654</v>
          </cell>
          <cell r="C138" t="str">
            <v>2.4.2.2</v>
          </cell>
          <cell r="D138" t="str">
            <v>Barra de apoio de aço inox, diâmetro 1 1/2" , comprimento de 80 cm para lavatório de deficientes</v>
          </cell>
          <cell r="E138" t="str">
            <v>un</v>
          </cell>
          <cell r="F138">
            <v>9</v>
          </cell>
          <cell r="G138">
            <v>0</v>
          </cell>
          <cell r="H138">
            <v>9</v>
          </cell>
          <cell r="I138">
            <v>195.39</v>
          </cell>
          <cell r="J138">
            <v>0</v>
          </cell>
          <cell r="K138">
            <v>0</v>
          </cell>
          <cell r="L138">
            <v>0</v>
          </cell>
          <cell r="M138">
            <v>0</v>
          </cell>
          <cell r="N138">
            <v>0</v>
          </cell>
          <cell r="O138">
            <v>0</v>
          </cell>
          <cell r="P138">
            <v>0</v>
          </cell>
          <cell r="Q138">
            <v>0</v>
          </cell>
          <cell r="R138">
            <v>0</v>
          </cell>
          <cell r="S138">
            <v>0</v>
          </cell>
          <cell r="T138">
            <v>0</v>
          </cell>
          <cell r="U138">
            <v>0</v>
          </cell>
          <cell r="V138">
            <v>0</v>
          </cell>
        </row>
        <row r="139">
          <cell r="A139" t="str">
            <v>2.4.2.3</v>
          </cell>
          <cell r="B139">
            <v>200654</v>
          </cell>
          <cell r="C139" t="str">
            <v>2.4.2.3</v>
          </cell>
          <cell r="D139" t="str">
            <v xml:space="preserve">Barra de apoio para sala de dança confeccionada em três tubos horizontais em ferro galvanizado 1,1/4" h = 80cm, 100cm e 120cm, apoiadas em tubo de mesmo diâmetro com 120cm de altura e suportes laterais, ambas chumbadas na parede e piso através das chapas </v>
          </cell>
          <cell r="E139" t="str">
            <v>m</v>
          </cell>
          <cell r="F139">
            <v>24</v>
          </cell>
          <cell r="G139">
            <v>0</v>
          </cell>
          <cell r="H139">
            <v>24</v>
          </cell>
          <cell r="I139">
            <v>251.89</v>
          </cell>
          <cell r="J139">
            <v>0</v>
          </cell>
          <cell r="K139">
            <v>0</v>
          </cell>
          <cell r="L139">
            <v>0</v>
          </cell>
          <cell r="M139">
            <v>0</v>
          </cell>
          <cell r="N139">
            <v>0</v>
          </cell>
          <cell r="O139">
            <v>0</v>
          </cell>
          <cell r="P139">
            <v>0</v>
          </cell>
          <cell r="Q139">
            <v>0</v>
          </cell>
          <cell r="R139">
            <v>0</v>
          </cell>
          <cell r="S139">
            <v>0</v>
          </cell>
          <cell r="T139">
            <v>0</v>
          </cell>
          <cell r="U139">
            <v>0</v>
          </cell>
          <cell r="V139">
            <v>0</v>
          </cell>
        </row>
        <row r="140">
          <cell r="A140" t="str">
            <v>2.4.2.4</v>
          </cell>
          <cell r="B140">
            <v>200654</v>
          </cell>
          <cell r="C140" t="str">
            <v>2.4.2.4</v>
          </cell>
          <cell r="D140" t="str">
            <v>Básculas ou janelas tipo guilhotina para vidro em alumínio anodizado cor natural, linha 25, completa, inclusive puxador com tranca, caixilho e contramarco</v>
          </cell>
          <cell r="E140" t="str">
            <v>m²</v>
          </cell>
          <cell r="F140">
            <v>58.75</v>
          </cell>
          <cell r="G140">
            <v>17.52</v>
          </cell>
          <cell r="H140">
            <v>41.230000000000004</v>
          </cell>
          <cell r="I140">
            <v>284.02</v>
          </cell>
          <cell r="J140">
            <v>0</v>
          </cell>
          <cell r="K140">
            <v>0</v>
          </cell>
          <cell r="L140">
            <v>0</v>
          </cell>
          <cell r="M140">
            <v>0</v>
          </cell>
          <cell r="N140">
            <v>0</v>
          </cell>
          <cell r="O140">
            <v>0</v>
          </cell>
          <cell r="P140">
            <v>0</v>
          </cell>
          <cell r="Q140">
            <v>0</v>
          </cell>
          <cell r="R140">
            <v>0</v>
          </cell>
          <cell r="S140">
            <v>0</v>
          </cell>
          <cell r="T140">
            <v>8.32</v>
          </cell>
          <cell r="U140">
            <v>9.1999999999999993</v>
          </cell>
          <cell r="V140">
            <v>0</v>
          </cell>
        </row>
        <row r="141">
          <cell r="A141" t="str">
            <v>2.4.2.5</v>
          </cell>
          <cell r="B141">
            <v>200654</v>
          </cell>
          <cell r="C141" t="str">
            <v>2.4.2.5</v>
          </cell>
          <cell r="D141" t="str">
            <v xml:space="preserve">Janela de correr para vidro em alumínio anodizado cor natural, linha 25,  completa, inclusive puxador com tranca, caixilho e contramarco, e vedações, nas dimensões: 2,00 x 1,00 m. </v>
          </cell>
          <cell r="E141" t="str">
            <v>un</v>
          </cell>
          <cell r="F141">
            <v>1</v>
          </cell>
          <cell r="G141">
            <v>0</v>
          </cell>
          <cell r="H141">
            <v>1</v>
          </cell>
          <cell r="I141">
            <v>487.94</v>
          </cell>
          <cell r="J141">
            <v>0</v>
          </cell>
          <cell r="K141">
            <v>0</v>
          </cell>
          <cell r="L141">
            <v>0</v>
          </cell>
          <cell r="M141">
            <v>0</v>
          </cell>
          <cell r="N141">
            <v>0</v>
          </cell>
          <cell r="O141">
            <v>0</v>
          </cell>
          <cell r="P141">
            <v>0</v>
          </cell>
          <cell r="Q141">
            <v>0</v>
          </cell>
          <cell r="R141">
            <v>0</v>
          </cell>
          <cell r="S141">
            <v>0</v>
          </cell>
          <cell r="T141">
            <v>0</v>
          </cell>
          <cell r="U141">
            <v>0</v>
          </cell>
          <cell r="V141">
            <v>0</v>
          </cell>
        </row>
        <row r="142">
          <cell r="A142" t="str">
            <v>2.4.2.6</v>
          </cell>
          <cell r="B142">
            <v>200654</v>
          </cell>
          <cell r="C142" t="str">
            <v>2.4.2.6</v>
          </cell>
          <cell r="D142" t="str">
            <v xml:space="preserve">Janela de correr para vidro em alumínio anodizado cor natural, linha 25,  completa, inclusive puxador com tranca, caixilho e contramarco, e vedações, nas dimensões: 3,00 x 1,50 m. </v>
          </cell>
          <cell r="E142" t="str">
            <v>un</v>
          </cell>
          <cell r="F142">
            <v>1</v>
          </cell>
          <cell r="G142">
            <v>0</v>
          </cell>
          <cell r="H142">
            <v>1</v>
          </cell>
          <cell r="I142">
            <v>1049.18</v>
          </cell>
          <cell r="J142">
            <v>0</v>
          </cell>
          <cell r="K142">
            <v>0</v>
          </cell>
          <cell r="L142">
            <v>0</v>
          </cell>
          <cell r="M142">
            <v>0</v>
          </cell>
          <cell r="N142">
            <v>0</v>
          </cell>
          <cell r="O142">
            <v>0</v>
          </cell>
          <cell r="P142">
            <v>0</v>
          </cell>
          <cell r="Q142">
            <v>0</v>
          </cell>
          <cell r="R142">
            <v>0</v>
          </cell>
          <cell r="S142">
            <v>0</v>
          </cell>
          <cell r="T142">
            <v>0</v>
          </cell>
          <cell r="U142">
            <v>0</v>
          </cell>
          <cell r="V142">
            <v>0</v>
          </cell>
        </row>
        <row r="143">
          <cell r="A143" t="str">
            <v>2.4.2.7</v>
          </cell>
          <cell r="B143">
            <v>200654</v>
          </cell>
          <cell r="C143" t="str">
            <v>2.4.2.7</v>
          </cell>
          <cell r="D143" t="str">
            <v>Corrimão com suporte  fixados em parede  em tubo de ferro galvanizado Ø 1.1/2", tratado com super galvite conforme projeto, para rampas e escadas</v>
          </cell>
          <cell r="E143" t="str">
            <v>m</v>
          </cell>
          <cell r="F143">
            <v>213.9</v>
          </cell>
          <cell r="G143">
            <v>0</v>
          </cell>
          <cell r="H143">
            <v>213.9</v>
          </cell>
          <cell r="I143">
            <v>49.75</v>
          </cell>
          <cell r="J143">
            <v>0</v>
          </cell>
          <cell r="K143">
            <v>0</v>
          </cell>
          <cell r="L143">
            <v>0</v>
          </cell>
          <cell r="M143">
            <v>0</v>
          </cell>
          <cell r="N143">
            <v>0</v>
          </cell>
          <cell r="O143">
            <v>0</v>
          </cell>
          <cell r="P143">
            <v>0</v>
          </cell>
          <cell r="Q143">
            <v>0</v>
          </cell>
          <cell r="R143">
            <v>0</v>
          </cell>
          <cell r="S143">
            <v>0</v>
          </cell>
          <cell r="T143">
            <v>0</v>
          </cell>
          <cell r="U143">
            <v>0</v>
          </cell>
          <cell r="V143">
            <v>0</v>
          </cell>
        </row>
        <row r="144">
          <cell r="A144" t="str">
            <v>2.4.2.8</v>
          </cell>
          <cell r="B144">
            <v>200654</v>
          </cell>
          <cell r="C144" t="str">
            <v>2.4.2.8</v>
          </cell>
          <cell r="D144" t="str">
            <v xml:space="preserve">Escada marinheiro em tubo de ferro galvanizado diâmetro 1", degraus a cada 25cm diâmetro de 3/4" e proteção em barra chata 1/4" pintura anti-corrosivo,  H=4,20 m , conforme projeto </v>
          </cell>
          <cell r="E144" t="str">
            <v>un</v>
          </cell>
          <cell r="F144">
            <v>1</v>
          </cell>
          <cell r="G144">
            <v>0</v>
          </cell>
          <cell r="H144">
            <v>1</v>
          </cell>
          <cell r="I144">
            <v>791.56</v>
          </cell>
          <cell r="J144">
            <v>0</v>
          </cell>
          <cell r="K144">
            <v>0</v>
          </cell>
          <cell r="L144">
            <v>0</v>
          </cell>
          <cell r="M144">
            <v>0</v>
          </cell>
          <cell r="N144">
            <v>0</v>
          </cell>
          <cell r="O144">
            <v>0</v>
          </cell>
          <cell r="P144">
            <v>0</v>
          </cell>
          <cell r="Q144">
            <v>0</v>
          </cell>
          <cell r="R144">
            <v>0</v>
          </cell>
          <cell r="S144">
            <v>0</v>
          </cell>
          <cell r="T144">
            <v>0</v>
          </cell>
          <cell r="U144">
            <v>0</v>
          </cell>
          <cell r="V144">
            <v>0</v>
          </cell>
        </row>
        <row r="145">
          <cell r="A145" t="str">
            <v>2.4.2.9</v>
          </cell>
          <cell r="B145">
            <v>200654</v>
          </cell>
          <cell r="C145" t="str">
            <v>2.4.2.9</v>
          </cell>
          <cell r="D145" t="str">
            <v xml:space="preserve">Fornecimento e assentamento de porta de enrolar em chapa galvanizada conforme projeto (2,00 x 1,50m) - cantina </v>
          </cell>
          <cell r="E145" t="str">
            <v>m²</v>
          </cell>
          <cell r="F145">
            <v>1</v>
          </cell>
          <cell r="G145">
            <v>0</v>
          </cell>
          <cell r="H145">
            <v>1</v>
          </cell>
          <cell r="I145">
            <v>262.33999999999997</v>
          </cell>
          <cell r="J145">
            <v>0</v>
          </cell>
          <cell r="K145">
            <v>0</v>
          </cell>
          <cell r="L145">
            <v>0</v>
          </cell>
          <cell r="M145">
            <v>0</v>
          </cell>
          <cell r="N145">
            <v>0</v>
          </cell>
          <cell r="O145">
            <v>0</v>
          </cell>
          <cell r="P145">
            <v>0</v>
          </cell>
          <cell r="Q145">
            <v>0</v>
          </cell>
          <cell r="R145">
            <v>0</v>
          </cell>
          <cell r="S145">
            <v>0</v>
          </cell>
          <cell r="T145">
            <v>0</v>
          </cell>
          <cell r="U145">
            <v>0</v>
          </cell>
          <cell r="V145">
            <v>0</v>
          </cell>
        </row>
        <row r="146">
          <cell r="A146" t="str">
            <v>2.4.2.10</v>
          </cell>
          <cell r="B146">
            <v>200654</v>
          </cell>
          <cell r="C146" t="str">
            <v>2.4.2.10</v>
          </cell>
          <cell r="D146" t="str">
            <v>Fornecimento e instalação de um kit de equipamento para automatização do portão de correr,  com voltagem de 220V, 02 cremalheiras e 02 controles remotos - marca ref. SEG ou similar</v>
          </cell>
          <cell r="E146" t="str">
            <v>un</v>
          </cell>
          <cell r="F146">
            <v>1</v>
          </cell>
          <cell r="G146">
            <v>0</v>
          </cell>
          <cell r="H146">
            <v>1</v>
          </cell>
          <cell r="I146">
            <v>1277</v>
          </cell>
          <cell r="J146">
            <v>0</v>
          </cell>
          <cell r="K146">
            <v>0</v>
          </cell>
          <cell r="L146">
            <v>0</v>
          </cell>
          <cell r="M146">
            <v>0</v>
          </cell>
          <cell r="N146">
            <v>0</v>
          </cell>
          <cell r="O146">
            <v>0</v>
          </cell>
          <cell r="P146">
            <v>0</v>
          </cell>
          <cell r="Q146">
            <v>0</v>
          </cell>
          <cell r="R146">
            <v>0</v>
          </cell>
          <cell r="S146">
            <v>0</v>
          </cell>
          <cell r="T146">
            <v>0</v>
          </cell>
          <cell r="U146">
            <v>0</v>
          </cell>
          <cell r="V146">
            <v>0</v>
          </cell>
        </row>
        <row r="147">
          <cell r="A147" t="str">
            <v>2.4.2.11</v>
          </cell>
          <cell r="B147">
            <v>200654</v>
          </cell>
          <cell r="C147" t="str">
            <v>2.4.2.11</v>
          </cell>
          <cell r="D147" t="str">
            <v>Gradil H=1,90 m,  padrão SEDU em tubo de FG 2" e barra chata de ferro de 1.1/2 x 1/4" para fixação sobre mureta conforme projeto, exclusive mureta</v>
          </cell>
          <cell r="E147" t="str">
            <v>m²</v>
          </cell>
          <cell r="F147">
            <v>294.5</v>
          </cell>
          <cell r="G147">
            <v>0</v>
          </cell>
          <cell r="H147">
            <v>294.5</v>
          </cell>
          <cell r="I147">
            <v>374.89</v>
          </cell>
          <cell r="J147">
            <v>0</v>
          </cell>
          <cell r="K147">
            <v>0</v>
          </cell>
          <cell r="L147">
            <v>0</v>
          </cell>
          <cell r="M147">
            <v>0</v>
          </cell>
          <cell r="N147">
            <v>0</v>
          </cell>
          <cell r="O147">
            <v>0</v>
          </cell>
          <cell r="P147">
            <v>0</v>
          </cell>
          <cell r="Q147">
            <v>0</v>
          </cell>
          <cell r="R147">
            <v>0</v>
          </cell>
          <cell r="S147">
            <v>0</v>
          </cell>
          <cell r="T147">
            <v>0</v>
          </cell>
          <cell r="U147">
            <v>0</v>
          </cell>
          <cell r="V147">
            <v>0</v>
          </cell>
        </row>
        <row r="148">
          <cell r="A148" t="str">
            <v>2.4.2.12</v>
          </cell>
          <cell r="B148">
            <v>200654</v>
          </cell>
          <cell r="C148" t="str">
            <v>2.4.2.12</v>
          </cell>
          <cell r="D148" t="str">
            <v>Guarda corpo em tela de proteção de arame galv. 3/4", fio 12,  em quadros de tubo de ferro galvanizada de diâmetro de 1" a cada (1,20 x0,80)m,   tela soldada por pontos no requadros de cantoneira, a ser confeccionada sobre mureta da rampa , h= 80cm , altu</v>
          </cell>
          <cell r="E148" t="str">
            <v>m²</v>
          </cell>
          <cell r="F148">
            <v>92.32</v>
          </cell>
          <cell r="G148">
            <v>0</v>
          </cell>
          <cell r="H148">
            <v>92.32</v>
          </cell>
          <cell r="I148">
            <v>260.45999999999998</v>
          </cell>
          <cell r="J148">
            <v>0</v>
          </cell>
          <cell r="K148">
            <v>0</v>
          </cell>
          <cell r="L148">
            <v>0</v>
          </cell>
          <cell r="M148">
            <v>0</v>
          </cell>
          <cell r="N148">
            <v>0</v>
          </cell>
          <cell r="O148">
            <v>0</v>
          </cell>
          <cell r="P148">
            <v>0</v>
          </cell>
          <cell r="Q148">
            <v>0</v>
          </cell>
          <cell r="R148">
            <v>0</v>
          </cell>
          <cell r="S148">
            <v>0</v>
          </cell>
          <cell r="T148">
            <v>0</v>
          </cell>
          <cell r="U148">
            <v>0</v>
          </cell>
          <cell r="V148">
            <v>0</v>
          </cell>
        </row>
        <row r="149">
          <cell r="A149" t="str">
            <v>2.4.2.13</v>
          </cell>
          <cell r="B149">
            <v>200654</v>
          </cell>
          <cell r="C149" t="str">
            <v>2.4.2.13</v>
          </cell>
          <cell r="D149" t="str">
            <v>Guichê/gradil em perfil L 1" e perfil "T" 3/4" em ferro, inclusive pintura em esmalte sintético, marca referência SUVINIL</v>
          </cell>
          <cell r="E149" t="str">
            <v>m²</v>
          </cell>
          <cell r="F149">
            <v>2.2000000000000002</v>
          </cell>
          <cell r="G149">
            <v>0</v>
          </cell>
          <cell r="H149">
            <v>2.2000000000000002</v>
          </cell>
          <cell r="I149">
            <v>107.55</v>
          </cell>
          <cell r="J149">
            <v>0</v>
          </cell>
          <cell r="K149">
            <v>0</v>
          </cell>
          <cell r="L149">
            <v>0</v>
          </cell>
          <cell r="M149">
            <v>0</v>
          </cell>
          <cell r="N149">
            <v>0</v>
          </cell>
          <cell r="O149">
            <v>0</v>
          </cell>
          <cell r="P149">
            <v>0</v>
          </cell>
          <cell r="Q149">
            <v>0</v>
          </cell>
          <cell r="R149">
            <v>0</v>
          </cell>
          <cell r="S149">
            <v>0</v>
          </cell>
          <cell r="T149">
            <v>0</v>
          </cell>
          <cell r="U149">
            <v>0</v>
          </cell>
          <cell r="V149">
            <v>0</v>
          </cell>
        </row>
        <row r="150">
          <cell r="A150" t="str">
            <v>2.4.2.14</v>
          </cell>
          <cell r="B150">
            <v>200654</v>
          </cell>
          <cell r="C150" t="str">
            <v>2.4.2.14</v>
          </cell>
          <cell r="D150" t="str">
            <v xml:space="preserve">Janela de correr para vidro em alumínio anodizado cor natural, linha 25,  completa, inclusive puxador com tranca, caixilho e contramarco, e vedações. Para instalação do vidro na esquadria deverá ser utilizado borracha PDM </v>
          </cell>
          <cell r="E150" t="str">
            <v>m²</v>
          </cell>
          <cell r="F150">
            <v>364.84</v>
          </cell>
          <cell r="G150">
            <v>334.54</v>
          </cell>
          <cell r="H150">
            <v>30.299999999999955</v>
          </cell>
          <cell r="I150">
            <v>233.15</v>
          </cell>
          <cell r="J150">
            <v>0</v>
          </cell>
          <cell r="K150">
            <v>0</v>
          </cell>
          <cell r="L150">
            <v>0</v>
          </cell>
          <cell r="M150">
            <v>0</v>
          </cell>
          <cell r="N150">
            <v>0</v>
          </cell>
          <cell r="O150">
            <v>0</v>
          </cell>
          <cell r="P150">
            <v>0</v>
          </cell>
          <cell r="Q150">
            <v>0</v>
          </cell>
          <cell r="R150">
            <v>0</v>
          </cell>
          <cell r="S150">
            <v>0</v>
          </cell>
          <cell r="T150">
            <v>212.4</v>
          </cell>
          <cell r="U150">
            <v>119.34</v>
          </cell>
          <cell r="V150">
            <v>0</v>
          </cell>
        </row>
        <row r="151">
          <cell r="A151" t="str">
            <v>2.4.2.15</v>
          </cell>
          <cell r="B151">
            <v>200654</v>
          </cell>
          <cell r="C151" t="str">
            <v>2.4.2.15</v>
          </cell>
          <cell r="D151" t="str">
            <v xml:space="preserve">Porta  em chapa de ferro galvanizada vincada nº 14 e requadro em tubo de ferro galvanizado diâmetros de 2" e cantoneira  de ferro 1.1/2x"3/16", tratada com super galvite, incluindo gonzo e fechadura  de segurança, puchador, conforme projeto </v>
          </cell>
          <cell r="E151" t="str">
            <v>m²</v>
          </cell>
          <cell r="F151">
            <v>10</v>
          </cell>
          <cell r="G151">
            <v>0</v>
          </cell>
          <cell r="H151">
            <v>10</v>
          </cell>
          <cell r="I151">
            <v>394.81</v>
          </cell>
          <cell r="J151">
            <v>0</v>
          </cell>
          <cell r="K151">
            <v>0</v>
          </cell>
          <cell r="L151">
            <v>0</v>
          </cell>
          <cell r="M151">
            <v>0</v>
          </cell>
          <cell r="N151">
            <v>0</v>
          </cell>
          <cell r="O151">
            <v>0</v>
          </cell>
          <cell r="P151">
            <v>0</v>
          </cell>
          <cell r="Q151">
            <v>0</v>
          </cell>
          <cell r="R151">
            <v>0</v>
          </cell>
          <cell r="S151">
            <v>0</v>
          </cell>
          <cell r="T151">
            <v>0</v>
          </cell>
          <cell r="U151">
            <v>0</v>
          </cell>
          <cell r="V151">
            <v>0</v>
          </cell>
        </row>
        <row r="152">
          <cell r="A152" t="str">
            <v>2.4.2.16</v>
          </cell>
          <cell r="B152">
            <v>200654</v>
          </cell>
          <cell r="C152" t="str">
            <v>2.4.2.16</v>
          </cell>
          <cell r="D152" t="str">
            <v xml:space="preserve">Porta de abrir tipo veneziana em alumínio anodizado, linha 25, completa incl puxador com tranca, caixilho e contramarco, nas dimensões indicadas em projeto - P8, P9, P9A, P15 e P17 </v>
          </cell>
          <cell r="E152" t="str">
            <v>m²</v>
          </cell>
          <cell r="F152">
            <v>51.17</v>
          </cell>
          <cell r="G152">
            <v>22.79</v>
          </cell>
          <cell r="H152">
            <v>28.380000000000003</v>
          </cell>
          <cell r="I152">
            <v>392.19</v>
          </cell>
          <cell r="J152">
            <v>0</v>
          </cell>
          <cell r="K152">
            <v>0</v>
          </cell>
          <cell r="L152">
            <v>0</v>
          </cell>
          <cell r="M152">
            <v>0</v>
          </cell>
          <cell r="N152">
            <v>0</v>
          </cell>
          <cell r="O152">
            <v>0</v>
          </cell>
          <cell r="P152">
            <v>0</v>
          </cell>
          <cell r="Q152">
            <v>0</v>
          </cell>
          <cell r="R152">
            <v>0</v>
          </cell>
          <cell r="S152">
            <v>0</v>
          </cell>
          <cell r="T152">
            <v>0</v>
          </cell>
          <cell r="U152">
            <v>15.54</v>
          </cell>
          <cell r="V152">
            <v>1.26</v>
          </cell>
        </row>
        <row r="153">
          <cell r="A153" t="str">
            <v>2.4.2.17</v>
          </cell>
          <cell r="B153">
            <v>200654</v>
          </cell>
          <cell r="C153" t="str">
            <v>2.4.2.17</v>
          </cell>
          <cell r="D153" t="str">
            <v>Porta de abrir, tipo veneziana em alumínio anodizado linha 25, completa, incl puxador com tranca, caixilho e contramarco, nas dimensões 0,80 x 1,60 m - P5</v>
          </cell>
          <cell r="E153" t="str">
            <v>un</v>
          </cell>
          <cell r="F153">
            <v>8</v>
          </cell>
          <cell r="G153">
            <v>0</v>
          </cell>
          <cell r="H153">
            <v>8</v>
          </cell>
          <cell r="I153">
            <v>502</v>
          </cell>
          <cell r="J153">
            <v>0</v>
          </cell>
          <cell r="K153">
            <v>0</v>
          </cell>
          <cell r="L153">
            <v>0</v>
          </cell>
          <cell r="M153">
            <v>0</v>
          </cell>
          <cell r="N153">
            <v>0</v>
          </cell>
          <cell r="O153">
            <v>0</v>
          </cell>
          <cell r="P153">
            <v>0</v>
          </cell>
          <cell r="Q153">
            <v>0</v>
          </cell>
          <cell r="R153">
            <v>0</v>
          </cell>
          <cell r="S153">
            <v>0</v>
          </cell>
          <cell r="T153">
            <v>0</v>
          </cell>
          <cell r="U153">
            <v>0</v>
          </cell>
          <cell r="V153">
            <v>0</v>
          </cell>
        </row>
        <row r="154">
          <cell r="A154" t="str">
            <v>2.4.2.18</v>
          </cell>
          <cell r="B154">
            <v>200654</v>
          </cell>
          <cell r="C154" t="str">
            <v>2.4.2.18</v>
          </cell>
          <cell r="D154" t="str">
            <v>Porta de alumínio anodizado para fixação de vidro  para acesso a plataforma de deficiente físico (1,00x2,50)m, inclusive o vidro laminado 6mm, na parte superior da bandeira e veneziana fixa de  alumínio na  parte inferior da bandeira, bem como  trava elét</v>
          </cell>
          <cell r="E154" t="str">
            <v>un</v>
          </cell>
          <cell r="F154">
            <v>2</v>
          </cell>
          <cell r="G154">
            <v>0</v>
          </cell>
          <cell r="H154">
            <v>2</v>
          </cell>
          <cell r="I154">
            <v>1487.13</v>
          </cell>
          <cell r="J154">
            <v>0</v>
          </cell>
          <cell r="K154">
            <v>0</v>
          </cell>
          <cell r="L154">
            <v>0</v>
          </cell>
          <cell r="M154">
            <v>0</v>
          </cell>
          <cell r="N154">
            <v>0</v>
          </cell>
          <cell r="O154">
            <v>0</v>
          </cell>
          <cell r="P154">
            <v>0</v>
          </cell>
          <cell r="Q154">
            <v>0</v>
          </cell>
          <cell r="R154">
            <v>0</v>
          </cell>
          <cell r="S154">
            <v>0</v>
          </cell>
          <cell r="T154">
            <v>0</v>
          </cell>
          <cell r="U154">
            <v>0</v>
          </cell>
          <cell r="V154">
            <v>0</v>
          </cell>
        </row>
        <row r="155">
          <cell r="A155" t="str">
            <v>2.4.2.19</v>
          </cell>
          <cell r="B155">
            <v>200654</v>
          </cell>
          <cell r="C155" t="str">
            <v>2.4.2.19</v>
          </cell>
          <cell r="D155" t="str">
            <v>Porta de correr em chapa  galvanizada, nº 14, incluindo tela quebra chama, malha mínima de 2mm e máxima de 5mm e letras com 2 cm de altura dizendo "CUIDADO CENTRAL DE GÁS"em moldura (10x14)cm, escrito em cor preta com fundo amarelo, medindo (230x190)cm</v>
          </cell>
          <cell r="E155" t="str">
            <v>un</v>
          </cell>
          <cell r="F155">
            <v>1</v>
          </cell>
          <cell r="G155">
            <v>1</v>
          </cell>
          <cell r="H155">
            <v>0</v>
          </cell>
          <cell r="I155">
            <v>1384.2</v>
          </cell>
          <cell r="J155">
            <v>0</v>
          </cell>
          <cell r="K155">
            <v>0</v>
          </cell>
          <cell r="L155">
            <v>0</v>
          </cell>
          <cell r="M155">
            <v>0</v>
          </cell>
          <cell r="N155">
            <v>0</v>
          </cell>
          <cell r="O155">
            <v>0</v>
          </cell>
          <cell r="P155">
            <v>0</v>
          </cell>
          <cell r="Q155">
            <v>0</v>
          </cell>
          <cell r="R155">
            <v>0</v>
          </cell>
          <cell r="S155">
            <v>0</v>
          </cell>
          <cell r="T155">
            <v>0</v>
          </cell>
          <cell r="U155">
            <v>0</v>
          </cell>
          <cell r="V155">
            <v>0</v>
          </cell>
        </row>
        <row r="156">
          <cell r="A156" t="str">
            <v>2.4.2.20</v>
          </cell>
          <cell r="B156">
            <v>200654</v>
          </cell>
          <cell r="C156" t="str">
            <v>2.4.2.20</v>
          </cell>
          <cell r="D156" t="str">
            <v>Porta de segurança de  abrir em chapa de aço galvanizada no 14, barra,  montantes e requadros em cantoneira  de ferro 1,1/2"x3/16", completa de fechadura de segurança tipo tetrachave, gonzo , puchador e tratamento anticorrosivo - P2 - 80x210cm</v>
          </cell>
          <cell r="E156" t="str">
            <v>m²</v>
          </cell>
          <cell r="F156">
            <v>2</v>
          </cell>
          <cell r="G156">
            <v>1.68</v>
          </cell>
          <cell r="H156">
            <v>0.32000000000000006</v>
          </cell>
          <cell r="I156">
            <v>470.87</v>
          </cell>
          <cell r="J156">
            <v>0</v>
          </cell>
          <cell r="K156">
            <v>0</v>
          </cell>
          <cell r="L156">
            <v>0</v>
          </cell>
          <cell r="M156">
            <v>0</v>
          </cell>
          <cell r="N156">
            <v>0</v>
          </cell>
          <cell r="O156">
            <v>0</v>
          </cell>
          <cell r="P156">
            <v>0</v>
          </cell>
          <cell r="Q156">
            <v>0</v>
          </cell>
          <cell r="R156">
            <v>0</v>
          </cell>
          <cell r="S156">
            <v>0</v>
          </cell>
          <cell r="T156">
            <v>0</v>
          </cell>
          <cell r="U156">
            <v>0</v>
          </cell>
          <cell r="V156">
            <v>0</v>
          </cell>
        </row>
        <row r="157">
          <cell r="A157" t="str">
            <v>2.4.2.21</v>
          </cell>
          <cell r="B157">
            <v>200654</v>
          </cell>
          <cell r="C157" t="str">
            <v>2.4.2.21</v>
          </cell>
          <cell r="D157" t="str">
            <v>Porta de visita em chapa de ferro galvanizada vincada nº 14, tratada com super galvite,com cantoneira 1.1/2"x3/16" tratada com duas demãos de zarcão trinco e cadeado nº 30, nas dimensões de 80x80cm, conforme projeto.</v>
          </cell>
          <cell r="E157" t="str">
            <v>un</v>
          </cell>
          <cell r="F157">
            <v>5</v>
          </cell>
          <cell r="G157">
            <v>2</v>
          </cell>
          <cell r="H157">
            <v>3</v>
          </cell>
          <cell r="I157">
            <v>357.64</v>
          </cell>
          <cell r="J157">
            <v>0</v>
          </cell>
          <cell r="K157">
            <v>0</v>
          </cell>
          <cell r="L157">
            <v>0</v>
          </cell>
          <cell r="M157">
            <v>0</v>
          </cell>
          <cell r="N157">
            <v>0</v>
          </cell>
          <cell r="O157">
            <v>0</v>
          </cell>
          <cell r="P157">
            <v>0</v>
          </cell>
          <cell r="Q157">
            <v>0</v>
          </cell>
          <cell r="R157">
            <v>0</v>
          </cell>
          <cell r="S157">
            <v>0</v>
          </cell>
          <cell r="T157">
            <v>0</v>
          </cell>
          <cell r="U157">
            <v>0</v>
          </cell>
          <cell r="V157">
            <v>0</v>
          </cell>
        </row>
        <row r="158">
          <cell r="A158" t="str">
            <v>2.4.2.22</v>
          </cell>
          <cell r="B158">
            <v>200654</v>
          </cell>
          <cell r="C158" t="str">
            <v>2.4.2.22</v>
          </cell>
          <cell r="D158" t="str">
            <v>Porta requadro/grade em tubo de ferro galvanizado diâmetros de 1.1/2" e 1",   em chapa de ferro galvanizada vincada nº 14 na parte inferior,  tratada com super galvite, incluindo gonzo e fechadura  de segurança, nas dimensões de (100 x 250)cm - P6, confor</v>
          </cell>
          <cell r="E158" t="str">
            <v>un</v>
          </cell>
          <cell r="F158">
            <v>15</v>
          </cell>
          <cell r="G158">
            <v>2</v>
          </cell>
          <cell r="H158">
            <v>13</v>
          </cell>
          <cell r="I158">
            <v>1088.04</v>
          </cell>
          <cell r="J158">
            <v>0</v>
          </cell>
          <cell r="K158">
            <v>0</v>
          </cell>
          <cell r="L158">
            <v>0</v>
          </cell>
          <cell r="M158">
            <v>0</v>
          </cell>
          <cell r="N158">
            <v>0</v>
          </cell>
          <cell r="O158">
            <v>0</v>
          </cell>
          <cell r="P158">
            <v>0</v>
          </cell>
          <cell r="Q158">
            <v>0</v>
          </cell>
          <cell r="R158">
            <v>0</v>
          </cell>
          <cell r="S158">
            <v>0</v>
          </cell>
          <cell r="T158">
            <v>0</v>
          </cell>
          <cell r="U158">
            <v>2</v>
          </cell>
          <cell r="V158">
            <v>0</v>
          </cell>
        </row>
        <row r="159">
          <cell r="A159" t="str">
            <v>2.4.2.23</v>
          </cell>
          <cell r="B159">
            <v>200654</v>
          </cell>
          <cell r="C159" t="str">
            <v>2.4.2.23</v>
          </cell>
          <cell r="D159" t="str">
            <v>Portão em chapa de correr, medindo 4,00x2,50m, em chapa de aço galvanizada no 14, requadro em cantoneira e  tubo de ferro galvanizado de diâmetro de 2", incluindo  acessório, trilho, roldanas, cadeado e porta cadeado, e  tratamento anticorrosivo - P10</v>
          </cell>
          <cell r="E159" t="str">
            <v>m²</v>
          </cell>
          <cell r="F159">
            <v>20</v>
          </cell>
          <cell r="G159">
            <v>0</v>
          </cell>
          <cell r="H159">
            <v>20</v>
          </cell>
          <cell r="I159">
            <v>394.81</v>
          </cell>
          <cell r="J159">
            <v>0</v>
          </cell>
          <cell r="K159">
            <v>0</v>
          </cell>
          <cell r="L159">
            <v>0</v>
          </cell>
          <cell r="M159">
            <v>0</v>
          </cell>
          <cell r="N159">
            <v>0</v>
          </cell>
          <cell r="O159">
            <v>0</v>
          </cell>
          <cell r="P159">
            <v>0</v>
          </cell>
          <cell r="Q159">
            <v>0</v>
          </cell>
          <cell r="R159">
            <v>0</v>
          </cell>
          <cell r="S159">
            <v>0</v>
          </cell>
          <cell r="T159">
            <v>0</v>
          </cell>
          <cell r="U159">
            <v>0</v>
          </cell>
          <cell r="V159">
            <v>0</v>
          </cell>
        </row>
        <row r="160">
          <cell r="A160" t="str">
            <v>2.4.2.24</v>
          </cell>
          <cell r="B160">
            <v>200654</v>
          </cell>
          <cell r="C160" t="str">
            <v>2.4.2.24</v>
          </cell>
          <cell r="D160" t="str">
            <v>Portões  de abrir, em barra chapa de ferro de 1.1/2 x 1/4"a cada 10cm, 03 (três) barras laterias de 1.1/2x1/4" e montantes em tubo de ferro galvanizado de diâmetro de 2", incluindo  acessórios, cadeado e porta cadeado, tratamento anticorrosivo - P12/P13</v>
          </cell>
          <cell r="E160" t="str">
            <v>m²</v>
          </cell>
          <cell r="F160">
            <v>45.28</v>
          </cell>
          <cell r="G160">
            <v>0</v>
          </cell>
          <cell r="H160">
            <v>45.28</v>
          </cell>
          <cell r="I160">
            <v>375.3</v>
          </cell>
          <cell r="J160">
            <v>0</v>
          </cell>
          <cell r="K160">
            <v>0</v>
          </cell>
          <cell r="L160">
            <v>0</v>
          </cell>
          <cell r="M160">
            <v>0</v>
          </cell>
          <cell r="N160">
            <v>0</v>
          </cell>
          <cell r="O160">
            <v>0</v>
          </cell>
          <cell r="P160">
            <v>0</v>
          </cell>
          <cell r="Q160">
            <v>0</v>
          </cell>
          <cell r="R160">
            <v>0</v>
          </cell>
          <cell r="S160">
            <v>0</v>
          </cell>
          <cell r="T160">
            <v>0</v>
          </cell>
          <cell r="U160">
            <v>0</v>
          </cell>
          <cell r="V160">
            <v>0</v>
          </cell>
        </row>
        <row r="161">
          <cell r="A161" t="str">
            <v>2.4.2.25</v>
          </cell>
          <cell r="B161">
            <v>200654</v>
          </cell>
          <cell r="C161" t="str">
            <v>2.4.2.25</v>
          </cell>
          <cell r="D161" t="str">
            <v>Tela de proteção de arame galv. 1/2", fio 12, com quadro em tubo de ferro galvanizado 11/2", tela fixada em requadro de  cantoneira de ferro 1/2x1/2x1/8"  soldada por pontos para proteção de janelas diversas.</v>
          </cell>
          <cell r="E161" t="str">
            <v>m²</v>
          </cell>
          <cell r="F161">
            <v>446.86</v>
          </cell>
          <cell r="G161">
            <v>417.78999999999996</v>
          </cell>
          <cell r="H161">
            <v>29.07000000000005</v>
          </cell>
          <cell r="I161">
            <v>326.95999999999998</v>
          </cell>
          <cell r="J161">
            <v>0</v>
          </cell>
          <cell r="K161">
            <v>0</v>
          </cell>
          <cell r="L161">
            <v>0</v>
          </cell>
          <cell r="M161">
            <v>0</v>
          </cell>
          <cell r="N161">
            <v>0</v>
          </cell>
          <cell r="O161">
            <v>0</v>
          </cell>
          <cell r="P161">
            <v>0</v>
          </cell>
          <cell r="Q161">
            <v>0</v>
          </cell>
          <cell r="R161">
            <v>0</v>
          </cell>
          <cell r="S161">
            <v>0</v>
          </cell>
          <cell r="T161">
            <v>0</v>
          </cell>
          <cell r="U161">
            <v>0</v>
          </cell>
          <cell r="V161">
            <v>0</v>
          </cell>
        </row>
        <row r="162">
          <cell r="A162" t="str">
            <v>2.4.2.26</v>
          </cell>
          <cell r="B162">
            <v>200654</v>
          </cell>
          <cell r="C162" t="str">
            <v>2.4.2.26</v>
          </cell>
          <cell r="D162" t="str">
            <v xml:space="preserve">Tela mosquiteiro em  alumínio malha 16, fio nº 28, requadro (5 x 5)cm  removível, com cantoneira de alumínio para fixação do painél / tela   </v>
          </cell>
          <cell r="E162" t="str">
            <v>m²</v>
          </cell>
          <cell r="F162">
            <v>7.9</v>
          </cell>
          <cell r="G162">
            <v>0</v>
          </cell>
          <cell r="H162">
            <v>7.9</v>
          </cell>
          <cell r="I162">
            <v>19.21</v>
          </cell>
          <cell r="J162">
            <v>0</v>
          </cell>
          <cell r="K162">
            <v>0</v>
          </cell>
          <cell r="L162">
            <v>0</v>
          </cell>
          <cell r="M162">
            <v>0</v>
          </cell>
          <cell r="N162">
            <v>0</v>
          </cell>
          <cell r="O162">
            <v>0</v>
          </cell>
          <cell r="P162">
            <v>0</v>
          </cell>
          <cell r="Q162">
            <v>0</v>
          </cell>
          <cell r="R162">
            <v>0</v>
          </cell>
          <cell r="S162">
            <v>0</v>
          </cell>
          <cell r="T162">
            <v>0</v>
          </cell>
          <cell r="U162">
            <v>0</v>
          </cell>
          <cell r="V162">
            <v>0</v>
          </cell>
        </row>
        <row r="163">
          <cell r="A163">
            <v>0</v>
          </cell>
          <cell r="B163">
            <v>200654</v>
          </cell>
          <cell r="D163" t="str">
            <v>TOTAL ITEM 1</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row>
        <row r="164">
          <cell r="A164">
            <v>0</v>
          </cell>
          <cell r="B164">
            <v>200654</v>
          </cell>
          <cell r="D164" t="str">
            <v>TOTAL ITEM 1</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row>
        <row r="165">
          <cell r="A165">
            <v>0</v>
          </cell>
          <cell r="B165">
            <v>200654</v>
          </cell>
          <cell r="D165" t="str">
            <v>TOTAL ITEM 1</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row>
        <row r="166">
          <cell r="A166" t="str">
            <v>2.5</v>
          </cell>
          <cell r="B166">
            <v>200654</v>
          </cell>
          <cell r="C166" t="str">
            <v>2.5</v>
          </cell>
          <cell r="D166" t="str">
            <v>VIDROS</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row>
        <row r="167">
          <cell r="A167" t="str">
            <v>2.5.1</v>
          </cell>
          <cell r="B167">
            <v>200654</v>
          </cell>
          <cell r="C167" t="str">
            <v>2.5.1</v>
          </cell>
          <cell r="D167" t="str">
            <v>Vidros para Esquadrias</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row>
        <row r="168">
          <cell r="A168" t="str">
            <v>2.5.1.1</v>
          </cell>
          <cell r="B168">
            <v>200654</v>
          </cell>
          <cell r="C168" t="str">
            <v>2.5.1.1</v>
          </cell>
          <cell r="D168" t="str">
            <v>Vidro plano transparente liso, 4mm de espessura</v>
          </cell>
          <cell r="E168" t="str">
            <v>m²</v>
          </cell>
          <cell r="F168">
            <v>383.56</v>
          </cell>
          <cell r="G168">
            <v>330.74</v>
          </cell>
          <cell r="H168">
            <v>52.819999999999993</v>
          </cell>
          <cell r="I168">
            <v>66.88</v>
          </cell>
          <cell r="J168">
            <v>0</v>
          </cell>
          <cell r="K168">
            <v>0</v>
          </cell>
          <cell r="L168">
            <v>0</v>
          </cell>
          <cell r="M168">
            <v>0</v>
          </cell>
          <cell r="N168">
            <v>0</v>
          </cell>
          <cell r="O168">
            <v>0</v>
          </cell>
          <cell r="P168">
            <v>0</v>
          </cell>
          <cell r="Q168">
            <v>0</v>
          </cell>
          <cell r="R168">
            <v>0</v>
          </cell>
          <cell r="S168">
            <v>0</v>
          </cell>
          <cell r="T168">
            <v>204</v>
          </cell>
          <cell r="U168">
            <v>123.94</v>
          </cell>
          <cell r="V168">
            <v>0</v>
          </cell>
        </row>
        <row r="169">
          <cell r="A169" t="str">
            <v>2.5.1.2</v>
          </cell>
          <cell r="B169">
            <v>200654</v>
          </cell>
          <cell r="C169" t="str">
            <v>2.5.1.2</v>
          </cell>
          <cell r="D169" t="str">
            <v>Vidro fantasia mini-boreal, com 4 mm de espessura</v>
          </cell>
          <cell r="E169" t="str">
            <v>m²</v>
          </cell>
          <cell r="F169">
            <v>24.66</v>
          </cell>
          <cell r="G169">
            <v>24.32</v>
          </cell>
          <cell r="H169">
            <v>0.33999999999999986</v>
          </cell>
          <cell r="I169">
            <v>52.97</v>
          </cell>
          <cell r="J169">
            <v>0</v>
          </cell>
          <cell r="K169">
            <v>0</v>
          </cell>
          <cell r="L169">
            <v>0</v>
          </cell>
          <cell r="M169">
            <v>0</v>
          </cell>
          <cell r="N169">
            <v>0</v>
          </cell>
          <cell r="O169">
            <v>0</v>
          </cell>
          <cell r="P169">
            <v>0</v>
          </cell>
          <cell r="Q169">
            <v>0</v>
          </cell>
          <cell r="R169">
            <v>0</v>
          </cell>
          <cell r="S169">
            <v>0</v>
          </cell>
          <cell r="T169">
            <v>0</v>
          </cell>
          <cell r="U169">
            <v>17.68</v>
          </cell>
          <cell r="V169">
            <v>0</v>
          </cell>
        </row>
        <row r="170">
          <cell r="A170" t="str">
            <v>2.5.2</v>
          </cell>
          <cell r="B170">
            <v>200654</v>
          </cell>
          <cell r="C170" t="str">
            <v>2.5.2</v>
          </cell>
          <cell r="D170" t="str">
            <v>Espelhos</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row>
        <row r="171">
          <cell r="A171" t="str">
            <v>2.5.2.1</v>
          </cell>
          <cell r="B171">
            <v>200654</v>
          </cell>
          <cell r="C171" t="str">
            <v>2.5.2.1</v>
          </cell>
          <cell r="D171" t="str">
            <v>Espelho lapidado espessura 4mm, incluindo chapa compensada 6mm,  fixado com parafuso cromados especiais e bucha - Lavatórios bancadas e inox</v>
          </cell>
          <cell r="E171" t="str">
            <v>m²</v>
          </cell>
          <cell r="F171">
            <v>10.08</v>
          </cell>
          <cell r="G171">
            <v>0</v>
          </cell>
          <cell r="H171">
            <v>10.08</v>
          </cell>
          <cell r="I171">
            <v>345.31</v>
          </cell>
          <cell r="J171">
            <v>0</v>
          </cell>
          <cell r="K171">
            <v>0</v>
          </cell>
          <cell r="L171">
            <v>0</v>
          </cell>
          <cell r="M171">
            <v>0</v>
          </cell>
          <cell r="N171">
            <v>0</v>
          </cell>
          <cell r="O171">
            <v>0</v>
          </cell>
          <cell r="P171">
            <v>0</v>
          </cell>
          <cell r="Q171">
            <v>0</v>
          </cell>
          <cell r="R171">
            <v>0</v>
          </cell>
          <cell r="S171">
            <v>0</v>
          </cell>
          <cell r="T171">
            <v>0</v>
          </cell>
          <cell r="U171">
            <v>0</v>
          </cell>
          <cell r="V171">
            <v>0</v>
          </cell>
        </row>
        <row r="172">
          <cell r="A172" t="str">
            <v>2.5.2.2</v>
          </cell>
          <cell r="B172">
            <v>200654</v>
          </cell>
          <cell r="C172" t="str">
            <v>2.5.2.2</v>
          </cell>
          <cell r="D172" t="str">
            <v>Espelho espessura 4mm com moldura em perfil de alumínio na dimensões 40x60cm, fixado com parafuso e bucha - Lavatório de louça</v>
          </cell>
          <cell r="E172" t="str">
            <v>un</v>
          </cell>
          <cell r="F172">
            <v>5</v>
          </cell>
          <cell r="G172">
            <v>0</v>
          </cell>
          <cell r="H172">
            <v>5</v>
          </cell>
          <cell r="I172">
            <v>276.83999999999997</v>
          </cell>
          <cell r="J172">
            <v>0</v>
          </cell>
          <cell r="K172">
            <v>0</v>
          </cell>
          <cell r="L172">
            <v>0</v>
          </cell>
          <cell r="M172">
            <v>0</v>
          </cell>
          <cell r="N172">
            <v>0</v>
          </cell>
          <cell r="O172">
            <v>0</v>
          </cell>
          <cell r="P172">
            <v>0</v>
          </cell>
          <cell r="Q172">
            <v>0</v>
          </cell>
          <cell r="R172">
            <v>0</v>
          </cell>
          <cell r="S172">
            <v>0</v>
          </cell>
          <cell r="T172">
            <v>0</v>
          </cell>
          <cell r="U172">
            <v>0</v>
          </cell>
          <cell r="V172">
            <v>0</v>
          </cell>
        </row>
        <row r="173">
          <cell r="A173" t="str">
            <v>2.5.2.3</v>
          </cell>
          <cell r="B173">
            <v>200654</v>
          </cell>
          <cell r="C173" t="str">
            <v>2.5.2.3</v>
          </cell>
          <cell r="D173" t="str">
            <v>Espelho lapidado espessura 4mm, fixado com parafuso cromados especiais e bucha h=1,80m conforme projeto - Sala de dança</v>
          </cell>
          <cell r="E173" t="str">
            <v>m²</v>
          </cell>
          <cell r="F173">
            <v>19.71</v>
          </cell>
          <cell r="G173">
            <v>0</v>
          </cell>
          <cell r="H173">
            <v>19.71</v>
          </cell>
          <cell r="I173">
            <v>302.83999999999997</v>
          </cell>
          <cell r="J173">
            <v>0</v>
          </cell>
          <cell r="K173">
            <v>0</v>
          </cell>
          <cell r="L173">
            <v>0</v>
          </cell>
          <cell r="M173">
            <v>0</v>
          </cell>
          <cell r="N173">
            <v>0</v>
          </cell>
          <cell r="O173">
            <v>0</v>
          </cell>
          <cell r="P173">
            <v>0</v>
          </cell>
          <cell r="Q173">
            <v>0</v>
          </cell>
          <cell r="R173">
            <v>0</v>
          </cell>
          <cell r="S173">
            <v>0</v>
          </cell>
          <cell r="T173">
            <v>0</v>
          </cell>
          <cell r="U173">
            <v>0</v>
          </cell>
          <cell r="V173">
            <v>0</v>
          </cell>
        </row>
        <row r="174">
          <cell r="A174">
            <v>0</v>
          </cell>
          <cell r="B174">
            <v>200654</v>
          </cell>
          <cell r="D174" t="str">
            <v>TOTAL ITEM 1</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row>
        <row r="175">
          <cell r="A175">
            <v>0</v>
          </cell>
          <cell r="B175">
            <v>200654</v>
          </cell>
          <cell r="D175" t="str">
            <v>TOTAL ITEM 1</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row>
        <row r="176">
          <cell r="A176">
            <v>0</v>
          </cell>
          <cell r="B176">
            <v>200654</v>
          </cell>
          <cell r="D176" t="str">
            <v>TOTAL ITEM 1</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row>
        <row r="177">
          <cell r="A177" t="str">
            <v>2.6</v>
          </cell>
          <cell r="B177">
            <v>200654</v>
          </cell>
          <cell r="C177" t="str">
            <v>2.6</v>
          </cell>
          <cell r="D177" t="str">
            <v>COBERTURA</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row>
        <row r="178">
          <cell r="A178" t="str">
            <v>2.6.1</v>
          </cell>
          <cell r="B178">
            <v>200654</v>
          </cell>
          <cell r="C178" t="str">
            <v>2.6.1</v>
          </cell>
          <cell r="D178" t="str">
            <v>Estrutura de Madeira</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row>
        <row r="179">
          <cell r="A179" t="str">
            <v>2.6.1.1</v>
          </cell>
          <cell r="B179">
            <v>200654</v>
          </cell>
          <cell r="C179" t="str">
            <v>2.6.1.1</v>
          </cell>
          <cell r="D179" t="str">
            <v>Estrutura de madeira de lei tipo Parajú ou similar para telhado com telhas ecológica tipo onduline , com pontaletes, terças, caibros e ripas, inclusive tratamento com cupinicida</v>
          </cell>
          <cell r="E179" t="str">
            <v>m²</v>
          </cell>
          <cell r="F179">
            <v>721.51</v>
          </cell>
          <cell r="G179">
            <v>721.51</v>
          </cell>
          <cell r="H179">
            <v>0</v>
          </cell>
          <cell r="I179">
            <v>54.26</v>
          </cell>
          <cell r="J179">
            <v>0</v>
          </cell>
          <cell r="K179">
            <v>0</v>
          </cell>
          <cell r="L179">
            <v>0</v>
          </cell>
          <cell r="M179">
            <v>0</v>
          </cell>
          <cell r="N179">
            <v>0</v>
          </cell>
          <cell r="O179">
            <v>0</v>
          </cell>
          <cell r="P179">
            <v>0</v>
          </cell>
          <cell r="Q179">
            <v>0</v>
          </cell>
          <cell r="R179">
            <v>0</v>
          </cell>
          <cell r="S179">
            <v>721.51</v>
          </cell>
          <cell r="T179">
            <v>0</v>
          </cell>
          <cell r="U179">
            <v>0</v>
          </cell>
          <cell r="V179">
            <v>0</v>
          </cell>
        </row>
        <row r="180">
          <cell r="A180" t="str">
            <v>2.6.1.2</v>
          </cell>
          <cell r="B180">
            <v>200654</v>
          </cell>
          <cell r="C180" t="str">
            <v>2.6.1.2</v>
          </cell>
          <cell r="D180" t="str">
            <v>Execução de estrutura em estrutura metálica para cobertura completa de treliças metálicas, terças, longarinas, tirantes, contraventamentos para telhado em telha ecológica tipo onduline</v>
          </cell>
          <cell r="E180" t="str">
            <v>Kg</v>
          </cell>
          <cell r="F180">
            <v>5284.99</v>
          </cell>
          <cell r="G180">
            <v>4429.83</v>
          </cell>
          <cell r="H180">
            <v>855.15999999999985</v>
          </cell>
          <cell r="I180">
            <v>10.4</v>
          </cell>
          <cell r="J180">
            <v>0</v>
          </cell>
          <cell r="K180">
            <v>0</v>
          </cell>
          <cell r="L180">
            <v>0</v>
          </cell>
          <cell r="M180">
            <v>0</v>
          </cell>
          <cell r="N180">
            <v>0</v>
          </cell>
          <cell r="O180">
            <v>0</v>
          </cell>
          <cell r="P180">
            <v>0</v>
          </cell>
          <cell r="Q180">
            <v>0</v>
          </cell>
          <cell r="R180">
            <v>0</v>
          </cell>
          <cell r="S180">
            <v>0</v>
          </cell>
          <cell r="T180">
            <v>1894</v>
          </cell>
          <cell r="U180">
            <v>0</v>
          </cell>
          <cell r="V180">
            <v>0</v>
          </cell>
        </row>
        <row r="181">
          <cell r="A181" t="str">
            <v>2.6.2</v>
          </cell>
          <cell r="B181">
            <v>200654</v>
          </cell>
          <cell r="C181" t="str">
            <v>2.6.2</v>
          </cell>
          <cell r="D181" t="str">
            <v>Telhado</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row>
        <row r="182">
          <cell r="A182" t="str">
            <v>2.6.2.1</v>
          </cell>
          <cell r="B182">
            <v>200654</v>
          </cell>
          <cell r="C182" t="str">
            <v>2.6.2.1</v>
          </cell>
          <cell r="D182" t="str">
            <v>Cobertura em telhas ecológicas onduladas em fibra orgânica e emulsão betuminosa, espessura mínima de 3mm,  marca ref.  Onduline ou equivalente, incluindo cumeeira e acessórios de fixação de cor vermelha</v>
          </cell>
          <cell r="E182" t="str">
            <v>m²</v>
          </cell>
          <cell r="F182">
            <v>921.51</v>
          </cell>
          <cell r="G182">
            <v>889.21</v>
          </cell>
          <cell r="H182">
            <v>32.299999999999955</v>
          </cell>
          <cell r="I182">
            <v>39.64</v>
          </cell>
          <cell r="J182">
            <v>0</v>
          </cell>
          <cell r="K182">
            <v>0</v>
          </cell>
          <cell r="L182">
            <v>0</v>
          </cell>
          <cell r="M182">
            <v>0</v>
          </cell>
          <cell r="N182">
            <v>0</v>
          </cell>
          <cell r="O182">
            <v>0</v>
          </cell>
          <cell r="P182">
            <v>0</v>
          </cell>
          <cell r="Q182">
            <v>0</v>
          </cell>
          <cell r="R182">
            <v>0</v>
          </cell>
          <cell r="S182">
            <v>721.51</v>
          </cell>
          <cell r="T182">
            <v>0</v>
          </cell>
          <cell r="U182">
            <v>167.7</v>
          </cell>
          <cell r="V182">
            <v>0</v>
          </cell>
        </row>
        <row r="183">
          <cell r="A183" t="str">
            <v>2.6.3</v>
          </cell>
          <cell r="B183">
            <v>200654</v>
          </cell>
          <cell r="C183" t="str">
            <v>2.6.3</v>
          </cell>
          <cell r="D183" t="str">
            <v>Rufos e Calhas</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row>
        <row r="184">
          <cell r="A184" t="str">
            <v>2.6.3.1</v>
          </cell>
          <cell r="B184">
            <v>200654</v>
          </cell>
          <cell r="C184" t="str">
            <v>2.6.3.1</v>
          </cell>
          <cell r="D184" t="str">
            <v xml:space="preserve">Rufo em concreto armado Fck=15MPa, nas dimensões de (35x7)cm, moldado "in loco" </v>
          </cell>
          <cell r="E184" t="str">
            <v>m</v>
          </cell>
          <cell r="F184">
            <v>100.95</v>
          </cell>
          <cell r="G184">
            <v>115.05000000000001</v>
          </cell>
          <cell r="H184">
            <v>-14.100000000000009</v>
          </cell>
          <cell r="I184">
            <v>61.77</v>
          </cell>
          <cell r="J184">
            <v>0</v>
          </cell>
          <cell r="K184">
            <v>0</v>
          </cell>
          <cell r="L184">
            <v>0</v>
          </cell>
          <cell r="M184">
            <v>0</v>
          </cell>
          <cell r="N184">
            <v>0</v>
          </cell>
          <cell r="O184">
            <v>0</v>
          </cell>
          <cell r="P184">
            <v>0</v>
          </cell>
          <cell r="Q184">
            <v>51.2</v>
          </cell>
          <cell r="R184">
            <v>0</v>
          </cell>
          <cell r="S184">
            <v>0</v>
          </cell>
          <cell r="T184">
            <v>63.85</v>
          </cell>
          <cell r="U184">
            <v>0</v>
          </cell>
          <cell r="V184">
            <v>0</v>
          </cell>
        </row>
        <row r="185">
          <cell r="A185" t="str">
            <v>2.6.3.2</v>
          </cell>
          <cell r="B185">
            <v>200654</v>
          </cell>
          <cell r="C185" t="str">
            <v>2.6.3.2</v>
          </cell>
          <cell r="D185" t="str">
            <v xml:space="preserve">Rufo em chapa de alumínio esp. 0,08mm, largura 50cm a ser colocado na montante dos dutos de ventilação localizados na cobertura </v>
          </cell>
          <cell r="E185" t="str">
            <v>m</v>
          </cell>
          <cell r="F185">
            <v>12</v>
          </cell>
          <cell r="G185">
            <v>0</v>
          </cell>
          <cell r="H185">
            <v>12</v>
          </cell>
          <cell r="I185">
            <v>54.87</v>
          </cell>
          <cell r="J185">
            <v>0</v>
          </cell>
          <cell r="K185">
            <v>0</v>
          </cell>
          <cell r="L185">
            <v>0</v>
          </cell>
          <cell r="M185">
            <v>0</v>
          </cell>
          <cell r="N185">
            <v>0</v>
          </cell>
          <cell r="O185">
            <v>0</v>
          </cell>
          <cell r="P185">
            <v>0</v>
          </cell>
          <cell r="Q185">
            <v>0</v>
          </cell>
          <cell r="R185">
            <v>0</v>
          </cell>
          <cell r="S185">
            <v>0</v>
          </cell>
          <cell r="T185">
            <v>0</v>
          </cell>
          <cell r="U185">
            <v>0</v>
          </cell>
          <cell r="V185">
            <v>0</v>
          </cell>
        </row>
        <row r="186">
          <cell r="A186" t="str">
            <v>2.6.3.3</v>
          </cell>
          <cell r="B186">
            <v>200654</v>
          </cell>
          <cell r="C186" t="str">
            <v>2.6.3.3</v>
          </cell>
          <cell r="D186" t="str">
            <v>Fornecimento e colocação de perfil "U" 5/8" em alumínio anodizado para separação de revestimento de parede</v>
          </cell>
          <cell r="E186" t="str">
            <v>m</v>
          </cell>
          <cell r="F186">
            <v>328.44</v>
          </cell>
          <cell r="G186">
            <v>328.44</v>
          </cell>
          <cell r="H186">
            <v>0</v>
          </cell>
          <cell r="I186">
            <v>8.77</v>
          </cell>
          <cell r="J186">
            <v>0</v>
          </cell>
          <cell r="K186">
            <v>0</v>
          </cell>
          <cell r="L186">
            <v>0</v>
          </cell>
          <cell r="M186">
            <v>0</v>
          </cell>
          <cell r="N186">
            <v>0</v>
          </cell>
          <cell r="O186">
            <v>0</v>
          </cell>
          <cell r="P186">
            <v>0</v>
          </cell>
          <cell r="Q186">
            <v>0</v>
          </cell>
          <cell r="R186">
            <v>0</v>
          </cell>
          <cell r="S186">
            <v>0</v>
          </cell>
          <cell r="T186">
            <v>220</v>
          </cell>
          <cell r="U186">
            <v>0</v>
          </cell>
          <cell r="V186">
            <v>0</v>
          </cell>
        </row>
        <row r="187">
          <cell r="A187">
            <v>0</v>
          </cell>
          <cell r="B187">
            <v>200654</v>
          </cell>
          <cell r="D187" t="str">
            <v>TOTAL ITEM 1</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row>
        <row r="188">
          <cell r="A188">
            <v>0</v>
          </cell>
          <cell r="B188">
            <v>200654</v>
          </cell>
          <cell r="D188" t="str">
            <v>TOTAL ITEM 1</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row>
        <row r="189">
          <cell r="A189">
            <v>0</v>
          </cell>
          <cell r="B189">
            <v>200654</v>
          </cell>
          <cell r="D189" t="str">
            <v>TOTAL ITEM 1</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row>
        <row r="190">
          <cell r="A190" t="str">
            <v>2.7</v>
          </cell>
          <cell r="B190">
            <v>200654</v>
          </cell>
          <cell r="C190" t="str">
            <v>2.7</v>
          </cell>
          <cell r="D190" t="str">
            <v>IMPERMEABILIZAÇÃO</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row>
        <row r="191">
          <cell r="A191" t="str">
            <v>2.7.1</v>
          </cell>
          <cell r="B191">
            <v>200654</v>
          </cell>
          <cell r="C191" t="str">
            <v>2.7.1</v>
          </cell>
          <cell r="D191" t="str">
            <v>Impermeabilização de Calhas, Rufos,  Lajes descobertas, Reservatório e Marquise</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row>
        <row r="192">
          <cell r="A192" t="str">
            <v>2.7.1.1</v>
          </cell>
          <cell r="B192">
            <v>200654</v>
          </cell>
          <cell r="C192" t="str">
            <v>2.7.1.1</v>
          </cell>
          <cell r="D192" t="str">
            <v>Manta asfáltica atendendo a NBR 9952, tipo III, espessura 4mm, regularização base com arg. 1:4 esp. Mínima 15mm, proteção mec. Arg. 1:4 esp. 20mm e juntas dilat.</v>
          </cell>
          <cell r="E192" t="str">
            <v>m²</v>
          </cell>
          <cell r="F192">
            <v>551.34999999999991</v>
          </cell>
          <cell r="G192">
            <v>367.53999999999996</v>
          </cell>
          <cell r="H192">
            <v>183.80999999999995</v>
          </cell>
          <cell r="I192">
            <v>66.239999999999995</v>
          </cell>
          <cell r="J192">
            <v>0</v>
          </cell>
          <cell r="K192">
            <v>0</v>
          </cell>
          <cell r="L192">
            <v>0</v>
          </cell>
          <cell r="M192">
            <v>0</v>
          </cell>
          <cell r="N192">
            <v>0</v>
          </cell>
          <cell r="O192">
            <v>0</v>
          </cell>
          <cell r="P192">
            <v>0</v>
          </cell>
          <cell r="Q192">
            <v>0</v>
          </cell>
          <cell r="R192">
            <v>0</v>
          </cell>
          <cell r="S192">
            <v>0</v>
          </cell>
          <cell r="T192">
            <v>252.64</v>
          </cell>
          <cell r="U192">
            <v>0</v>
          </cell>
          <cell r="V192">
            <v>0</v>
          </cell>
        </row>
        <row r="193">
          <cell r="A193" t="str">
            <v>2.7.1.2</v>
          </cell>
          <cell r="B193">
            <v>200654</v>
          </cell>
          <cell r="C193" t="str">
            <v>2.7.1.2</v>
          </cell>
          <cell r="D193" t="str">
            <v>Índice de Impermeabilização com manta asfáltica atendendo norma 9952, asfalto polimerizado esp 3mm, reforçada com fio int. polietileno, regularização de base com argamassa 1:4 esp min 15 mm, proteção mecânica arg 1:4 esp 20 mm e juntas de dilatação</v>
          </cell>
          <cell r="E193" t="str">
            <v>m²</v>
          </cell>
          <cell r="F193">
            <v>147.22999999999999</v>
          </cell>
          <cell r="G193">
            <v>139.4</v>
          </cell>
          <cell r="H193">
            <v>7.8299999999999841</v>
          </cell>
          <cell r="I193">
            <v>62.4</v>
          </cell>
          <cell r="J193">
            <v>0</v>
          </cell>
          <cell r="K193">
            <v>0</v>
          </cell>
          <cell r="L193">
            <v>0</v>
          </cell>
          <cell r="M193">
            <v>0</v>
          </cell>
          <cell r="N193">
            <v>0</v>
          </cell>
          <cell r="O193">
            <v>0</v>
          </cell>
          <cell r="P193">
            <v>0</v>
          </cell>
          <cell r="Q193">
            <v>0</v>
          </cell>
          <cell r="R193">
            <v>0</v>
          </cell>
          <cell r="S193">
            <v>139.4</v>
          </cell>
          <cell r="T193">
            <v>0</v>
          </cell>
          <cell r="U193">
            <v>0</v>
          </cell>
          <cell r="V193">
            <v>0</v>
          </cell>
        </row>
        <row r="194">
          <cell r="A194" t="str">
            <v>2.7.1.3</v>
          </cell>
          <cell r="B194">
            <v>200654</v>
          </cell>
          <cell r="C194" t="str">
            <v>2.7.1.3</v>
          </cell>
          <cell r="D194" t="str">
            <v>Junta de dilatação com selante elástico monocomponente a base de poliuretano 1 x 1 cm</v>
          </cell>
          <cell r="E194" t="str">
            <v>m</v>
          </cell>
          <cell r="F194">
            <v>380</v>
          </cell>
          <cell r="G194">
            <v>0</v>
          </cell>
          <cell r="H194">
            <v>380</v>
          </cell>
          <cell r="I194">
            <v>16.2</v>
          </cell>
          <cell r="J194">
            <v>0</v>
          </cell>
          <cell r="K194">
            <v>0</v>
          </cell>
          <cell r="L194">
            <v>0</v>
          </cell>
          <cell r="M194">
            <v>0</v>
          </cell>
          <cell r="N194">
            <v>0</v>
          </cell>
          <cell r="O194">
            <v>0</v>
          </cell>
          <cell r="P194">
            <v>0</v>
          </cell>
          <cell r="Q194">
            <v>0</v>
          </cell>
          <cell r="R194">
            <v>0</v>
          </cell>
          <cell r="S194">
            <v>0</v>
          </cell>
          <cell r="T194">
            <v>0</v>
          </cell>
          <cell r="U194">
            <v>0</v>
          </cell>
          <cell r="V194">
            <v>0</v>
          </cell>
        </row>
        <row r="195">
          <cell r="A195" t="str">
            <v>2.7.1.4</v>
          </cell>
          <cell r="B195">
            <v>200654</v>
          </cell>
          <cell r="C195" t="str">
            <v>2.7.1.4</v>
          </cell>
          <cell r="D195" t="str">
            <v xml:space="preserve">Impermeabilização nas seguintes etapas: chapisco traço 1:2 c/ Sika 1 prop 1:10 ou equiv , revest duplo c/ aragamassa de cimento e areia traço 1:3 c/ sika 1 prop 1:12 ou equivalente, esp 2 x 15 mm e acabamento argamassa 1:2 </v>
          </cell>
          <cell r="E195" t="str">
            <v>m2</v>
          </cell>
          <cell r="F195">
            <v>535</v>
          </cell>
          <cell r="G195">
            <v>48.7</v>
          </cell>
          <cell r="H195">
            <v>486.3</v>
          </cell>
          <cell r="I195">
            <v>61.22</v>
          </cell>
          <cell r="J195">
            <v>0</v>
          </cell>
          <cell r="K195">
            <v>0</v>
          </cell>
          <cell r="L195">
            <v>0</v>
          </cell>
          <cell r="M195">
            <v>0</v>
          </cell>
          <cell r="N195">
            <v>0</v>
          </cell>
          <cell r="O195">
            <v>0</v>
          </cell>
          <cell r="P195">
            <v>0</v>
          </cell>
          <cell r="Q195">
            <v>0</v>
          </cell>
          <cell r="R195">
            <v>0</v>
          </cell>
          <cell r="S195">
            <v>0</v>
          </cell>
          <cell r="T195">
            <v>48.7</v>
          </cell>
          <cell r="U195">
            <v>0</v>
          </cell>
          <cell r="V195">
            <v>0</v>
          </cell>
        </row>
        <row r="196">
          <cell r="A196">
            <v>0</v>
          </cell>
          <cell r="B196">
            <v>200654</v>
          </cell>
          <cell r="D196" t="str">
            <v>TOTAL ITEM 1</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row>
        <row r="197">
          <cell r="A197">
            <v>0</v>
          </cell>
          <cell r="B197">
            <v>200654</v>
          </cell>
          <cell r="D197" t="str">
            <v>TOTAL ITEM 1</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row>
        <row r="198">
          <cell r="A198">
            <v>0</v>
          </cell>
          <cell r="B198">
            <v>200654</v>
          </cell>
          <cell r="D198" t="str">
            <v>TOTAL ITEM 1</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row>
        <row r="199">
          <cell r="A199" t="str">
            <v>2.8</v>
          </cell>
          <cell r="B199">
            <v>200654</v>
          </cell>
          <cell r="C199" t="str">
            <v>2.8</v>
          </cell>
          <cell r="D199" t="str">
            <v>PISOS INTERNOS E EXTERNOS</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row>
        <row r="200">
          <cell r="A200" t="str">
            <v>2.8.1</v>
          </cell>
          <cell r="B200">
            <v>200654</v>
          </cell>
          <cell r="C200" t="str">
            <v>2.8.1</v>
          </cell>
          <cell r="D200" t="str">
            <v>Pisos e Pavimentos</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row>
        <row r="201">
          <cell r="A201" t="str">
            <v>2.8.1.1</v>
          </cell>
          <cell r="B201">
            <v>200654</v>
          </cell>
          <cell r="C201" t="str">
            <v>2.8.1.1</v>
          </cell>
          <cell r="D201" t="str">
            <v>Regularização de base para revestimento cerâmico, com argamassa de cimento e areia no traço 1:5, na espessura 3 cm</v>
          </cell>
          <cell r="E201" t="str">
            <v>m²</v>
          </cell>
          <cell r="F201">
            <v>230.34</v>
          </cell>
          <cell r="G201">
            <v>93.2</v>
          </cell>
          <cell r="H201">
            <v>137.13999999999999</v>
          </cell>
          <cell r="I201">
            <v>11.9</v>
          </cell>
          <cell r="J201">
            <v>0</v>
          </cell>
          <cell r="K201">
            <v>0</v>
          </cell>
          <cell r="L201">
            <v>0</v>
          </cell>
          <cell r="M201">
            <v>0</v>
          </cell>
          <cell r="N201">
            <v>0</v>
          </cell>
          <cell r="O201">
            <v>0</v>
          </cell>
          <cell r="P201">
            <v>0</v>
          </cell>
          <cell r="Q201">
            <v>0</v>
          </cell>
          <cell r="R201">
            <v>0</v>
          </cell>
          <cell r="S201">
            <v>0</v>
          </cell>
          <cell r="T201">
            <v>93.2</v>
          </cell>
          <cell r="U201">
            <v>0</v>
          </cell>
          <cell r="V201">
            <v>0</v>
          </cell>
        </row>
        <row r="202">
          <cell r="A202" t="str">
            <v>2.8.1.2</v>
          </cell>
          <cell r="B202">
            <v>200654</v>
          </cell>
          <cell r="C202" t="str">
            <v>2.8.1.2</v>
          </cell>
          <cell r="D202" t="str">
            <v>Regularização de base para revestimento cerâmico, com argamassa de cimento e areia no traço 1:5, na espessura 5 cm</v>
          </cell>
          <cell r="E202" t="str">
            <v>m²</v>
          </cell>
          <cell r="F202">
            <v>230.34</v>
          </cell>
          <cell r="G202">
            <v>230.34</v>
          </cell>
          <cell r="H202">
            <v>0</v>
          </cell>
          <cell r="I202">
            <v>18.760000000000002</v>
          </cell>
          <cell r="J202">
            <v>0</v>
          </cell>
          <cell r="K202">
            <v>0</v>
          </cell>
          <cell r="L202">
            <v>0</v>
          </cell>
          <cell r="M202">
            <v>0</v>
          </cell>
          <cell r="N202">
            <v>0</v>
          </cell>
          <cell r="O202">
            <v>0</v>
          </cell>
          <cell r="P202">
            <v>0</v>
          </cell>
          <cell r="Q202">
            <v>0</v>
          </cell>
          <cell r="R202">
            <v>0</v>
          </cell>
          <cell r="S202">
            <v>0</v>
          </cell>
          <cell r="T202">
            <v>230.34</v>
          </cell>
          <cell r="U202">
            <v>0</v>
          </cell>
          <cell r="V202">
            <v>0</v>
          </cell>
        </row>
        <row r="203">
          <cell r="A203" t="str">
            <v>2.8.1.3</v>
          </cell>
          <cell r="B203">
            <v>200654</v>
          </cell>
          <cell r="C203" t="str">
            <v>2.8.1.3</v>
          </cell>
          <cell r="D203" t="str">
            <v>Piso cimentado liso com 1,5 cm de espessura, de argamassa de cimento e areia no traço 1:3 e juntas plasticas de 1 m</v>
          </cell>
          <cell r="E203" t="str">
            <v>m²</v>
          </cell>
          <cell r="F203">
            <v>230.34</v>
          </cell>
          <cell r="G203">
            <v>0</v>
          </cell>
          <cell r="H203">
            <v>230.34</v>
          </cell>
          <cell r="I203">
            <v>22.75</v>
          </cell>
          <cell r="J203">
            <v>0</v>
          </cell>
          <cell r="K203">
            <v>0</v>
          </cell>
          <cell r="L203">
            <v>0</v>
          </cell>
          <cell r="M203">
            <v>0</v>
          </cell>
          <cell r="N203">
            <v>0</v>
          </cell>
          <cell r="O203">
            <v>0</v>
          </cell>
          <cell r="P203">
            <v>0</v>
          </cell>
          <cell r="Q203">
            <v>0</v>
          </cell>
          <cell r="R203">
            <v>0</v>
          </cell>
          <cell r="S203">
            <v>0</v>
          </cell>
          <cell r="T203">
            <v>0</v>
          </cell>
          <cell r="U203">
            <v>0</v>
          </cell>
          <cell r="V203">
            <v>0</v>
          </cell>
        </row>
        <row r="204">
          <cell r="A204" t="str">
            <v>2.8.1.4</v>
          </cell>
          <cell r="B204">
            <v>200654</v>
          </cell>
          <cell r="C204" t="str">
            <v>2.8.1.4</v>
          </cell>
          <cell r="D204" t="str">
            <v>Piso cimentado camurçado executado com argamassa de cimento e areia no traço 1:3 , espessura 3,0 cm</v>
          </cell>
          <cell r="E204" t="str">
            <v>m²</v>
          </cell>
          <cell r="F204">
            <v>230.34</v>
          </cell>
          <cell r="G204">
            <v>0</v>
          </cell>
          <cell r="H204">
            <v>230.34</v>
          </cell>
          <cell r="I204">
            <v>35.82</v>
          </cell>
          <cell r="J204">
            <v>0</v>
          </cell>
          <cell r="K204">
            <v>0</v>
          </cell>
          <cell r="L204">
            <v>0</v>
          </cell>
          <cell r="M204">
            <v>0</v>
          </cell>
          <cell r="N204">
            <v>0</v>
          </cell>
          <cell r="O204">
            <v>0</v>
          </cell>
          <cell r="P204">
            <v>0</v>
          </cell>
          <cell r="Q204">
            <v>0</v>
          </cell>
          <cell r="R204">
            <v>0</v>
          </cell>
          <cell r="S204">
            <v>0</v>
          </cell>
          <cell r="T204">
            <v>0</v>
          </cell>
          <cell r="U204">
            <v>0</v>
          </cell>
          <cell r="V204">
            <v>0</v>
          </cell>
        </row>
        <row r="205">
          <cell r="A205" t="str">
            <v>2.8.1.5</v>
          </cell>
          <cell r="B205">
            <v>200654</v>
          </cell>
          <cell r="C205" t="str">
            <v>2.8.1.5</v>
          </cell>
          <cell r="D205" t="str">
            <v>Piso cerâmico 31x31 cm, PEI 5, Cargo Plus Gray, marcas de referência Eliane, Cecrisa ou Portobelo, assentado com argamassa de cimento colante, inclusive rejuntamento</v>
          </cell>
          <cell r="E205" t="str">
            <v>m²</v>
          </cell>
          <cell r="F205">
            <v>1</v>
          </cell>
          <cell r="G205">
            <v>0</v>
          </cell>
          <cell r="H205">
            <v>1</v>
          </cell>
          <cell r="I205">
            <v>51.37</v>
          </cell>
          <cell r="J205">
            <v>0</v>
          </cell>
          <cell r="K205">
            <v>0</v>
          </cell>
          <cell r="L205">
            <v>0</v>
          </cell>
          <cell r="M205">
            <v>0</v>
          </cell>
          <cell r="N205">
            <v>0</v>
          </cell>
          <cell r="O205">
            <v>0</v>
          </cell>
          <cell r="P205">
            <v>0</v>
          </cell>
          <cell r="Q205">
            <v>0</v>
          </cell>
          <cell r="R205">
            <v>0</v>
          </cell>
          <cell r="S205">
            <v>0</v>
          </cell>
          <cell r="T205">
            <v>0</v>
          </cell>
          <cell r="U205">
            <v>0</v>
          </cell>
          <cell r="V205">
            <v>0</v>
          </cell>
        </row>
        <row r="206">
          <cell r="A206" t="str">
            <v>2.8.1.6</v>
          </cell>
          <cell r="B206">
            <v>200654</v>
          </cell>
          <cell r="C206" t="str">
            <v>2.8.1.6</v>
          </cell>
          <cell r="D206" t="str">
            <v>Piso em argamassa de alta resistência tipo granilite ou equivalente de qualidade comprovada, espessura de 10mm, com juntas plástica em quadros de 1m, na cor natural com acabamento anti-derrapante inclusive regularização</v>
          </cell>
          <cell r="E206" t="str">
            <v>m²</v>
          </cell>
          <cell r="F206">
            <v>487.44000000000005</v>
          </cell>
          <cell r="G206">
            <v>487.44</v>
          </cell>
          <cell r="H206">
            <v>0</v>
          </cell>
          <cell r="I206">
            <v>51.25</v>
          </cell>
          <cell r="J206">
            <v>0</v>
          </cell>
          <cell r="K206">
            <v>0</v>
          </cell>
          <cell r="L206">
            <v>0</v>
          </cell>
          <cell r="M206">
            <v>0</v>
          </cell>
          <cell r="N206">
            <v>0</v>
          </cell>
          <cell r="O206">
            <v>0</v>
          </cell>
          <cell r="P206">
            <v>0</v>
          </cell>
          <cell r="Q206">
            <v>10.52</v>
          </cell>
          <cell r="R206">
            <v>219.82</v>
          </cell>
          <cell r="S206">
            <v>0</v>
          </cell>
          <cell r="T206">
            <v>0</v>
          </cell>
          <cell r="U206">
            <v>0</v>
          </cell>
          <cell r="V206">
            <v>0</v>
          </cell>
        </row>
        <row r="207">
          <cell r="A207" t="str">
            <v>2.8.1.7</v>
          </cell>
          <cell r="B207">
            <v>200654</v>
          </cell>
          <cell r="C207" t="str">
            <v>2.8.1.7</v>
          </cell>
          <cell r="D207" t="str">
            <v>Piso em argamassa de alta resistência tipo granilite ou equivalente de qualidade comprovada, espessura de 10mm, com juntas plástica em quadros de 1m, na cor natural com acabamento polido inclusive regularização</v>
          </cell>
          <cell r="E207" t="str">
            <v>m²</v>
          </cell>
          <cell r="F207">
            <v>2545.71</v>
          </cell>
          <cell r="G207">
            <v>2545.71</v>
          </cell>
          <cell r="H207">
            <v>0</v>
          </cell>
          <cell r="I207">
            <v>53.71</v>
          </cell>
          <cell r="J207">
            <v>0</v>
          </cell>
          <cell r="K207">
            <v>0</v>
          </cell>
          <cell r="L207">
            <v>0</v>
          </cell>
          <cell r="M207">
            <v>0</v>
          </cell>
          <cell r="N207">
            <v>0</v>
          </cell>
          <cell r="O207">
            <v>0</v>
          </cell>
          <cell r="P207">
            <v>0</v>
          </cell>
          <cell r="Q207">
            <v>158.51</v>
          </cell>
          <cell r="R207">
            <v>145.22</v>
          </cell>
          <cell r="S207">
            <v>753.24</v>
          </cell>
          <cell r="T207">
            <v>1298.03</v>
          </cell>
          <cell r="U207">
            <v>0</v>
          </cell>
          <cell r="V207">
            <v>0</v>
          </cell>
        </row>
        <row r="208">
          <cell r="A208" t="str">
            <v>2.8.1.8</v>
          </cell>
          <cell r="B208">
            <v>200654</v>
          </cell>
          <cell r="C208" t="str">
            <v>2.8.1.8</v>
          </cell>
          <cell r="D208" t="str">
            <v>Piso de tábuas corridas de peroba de 15 cm sobre caibros de 5 x 6 cm espaçados de 50 cm, fixados com argamassa de cimento e areia no traço 1:5</v>
          </cell>
          <cell r="E208" t="str">
            <v>m²</v>
          </cell>
          <cell r="F208">
            <v>17.2</v>
          </cell>
          <cell r="G208">
            <v>0</v>
          </cell>
          <cell r="H208">
            <v>17.2</v>
          </cell>
          <cell r="I208">
            <v>107.7</v>
          </cell>
          <cell r="J208">
            <v>0</v>
          </cell>
          <cell r="K208">
            <v>0</v>
          </cell>
          <cell r="L208">
            <v>0</v>
          </cell>
          <cell r="M208">
            <v>0</v>
          </cell>
          <cell r="N208">
            <v>0</v>
          </cell>
          <cell r="O208">
            <v>0</v>
          </cell>
          <cell r="P208">
            <v>0</v>
          </cell>
          <cell r="Q208">
            <v>0</v>
          </cell>
          <cell r="R208">
            <v>0</v>
          </cell>
          <cell r="S208">
            <v>0</v>
          </cell>
          <cell r="T208">
            <v>0</v>
          </cell>
          <cell r="U208">
            <v>0</v>
          </cell>
          <cell r="V208">
            <v>0</v>
          </cell>
        </row>
        <row r="209">
          <cell r="A209" t="str">
            <v>2.8.1.9</v>
          </cell>
          <cell r="B209">
            <v>200654</v>
          </cell>
          <cell r="C209" t="str">
            <v>2.8.1.9</v>
          </cell>
          <cell r="D209" t="str">
            <v>Revestimento do piso do palco/tablado  em laminado espessura 8mm, largura 19cm marca Duraflor 8mm ou equivalente assentado sobre tablado de madeira, inclusive revestimento frontal do tablado</v>
          </cell>
          <cell r="E209" t="str">
            <v>m²</v>
          </cell>
          <cell r="F209">
            <v>18.3</v>
          </cell>
          <cell r="G209">
            <v>0</v>
          </cell>
          <cell r="H209">
            <v>18.3</v>
          </cell>
          <cell r="I209">
            <v>116.38</v>
          </cell>
          <cell r="J209">
            <v>0</v>
          </cell>
          <cell r="K209">
            <v>0</v>
          </cell>
          <cell r="L209">
            <v>0</v>
          </cell>
          <cell r="M209">
            <v>0</v>
          </cell>
          <cell r="N209">
            <v>0</v>
          </cell>
          <cell r="O209">
            <v>0</v>
          </cell>
          <cell r="P209">
            <v>0</v>
          </cell>
          <cell r="Q209">
            <v>0</v>
          </cell>
          <cell r="R209">
            <v>0</v>
          </cell>
          <cell r="S209">
            <v>0</v>
          </cell>
          <cell r="T209">
            <v>0</v>
          </cell>
          <cell r="U209">
            <v>0</v>
          </cell>
          <cell r="V209">
            <v>0</v>
          </cell>
        </row>
        <row r="210">
          <cell r="A210" t="str">
            <v>2.8.1.10</v>
          </cell>
          <cell r="B210">
            <v>200654</v>
          </cell>
          <cell r="C210" t="str">
            <v>2.8.1.10</v>
          </cell>
          <cell r="D210" t="str">
            <v>Endurecedor de superfície a ser aplicado em piso de alta resistência tipo granilite</v>
          </cell>
          <cell r="E210" t="str">
            <v>m²</v>
          </cell>
          <cell r="F210">
            <v>3033.15</v>
          </cell>
          <cell r="G210">
            <v>0</v>
          </cell>
          <cell r="H210">
            <v>3033.15</v>
          </cell>
          <cell r="I210">
            <v>9.0500000000000007</v>
          </cell>
          <cell r="J210">
            <v>0</v>
          </cell>
          <cell r="K210">
            <v>0</v>
          </cell>
          <cell r="L210">
            <v>0</v>
          </cell>
          <cell r="M210">
            <v>0</v>
          </cell>
          <cell r="N210">
            <v>0</v>
          </cell>
          <cell r="O210">
            <v>0</v>
          </cell>
          <cell r="P210">
            <v>0</v>
          </cell>
          <cell r="Q210">
            <v>0</v>
          </cell>
          <cell r="R210">
            <v>0</v>
          </cell>
          <cell r="S210">
            <v>0</v>
          </cell>
          <cell r="T210">
            <v>0</v>
          </cell>
          <cell r="U210">
            <v>0</v>
          </cell>
          <cell r="V210">
            <v>0</v>
          </cell>
        </row>
        <row r="211">
          <cell r="A211" t="str">
            <v>2.8.1.11</v>
          </cell>
          <cell r="B211">
            <v>200654</v>
          </cell>
          <cell r="C211" t="str">
            <v>2.8.1.11</v>
          </cell>
          <cell r="D211" t="str">
            <v>Rejuntamento empregando argamassa para rejunte, esp. 5 cm</v>
          </cell>
          <cell r="E211" t="str">
            <v>m²</v>
          </cell>
          <cell r="F211">
            <v>1</v>
          </cell>
          <cell r="G211">
            <v>0</v>
          </cell>
          <cell r="H211">
            <v>1</v>
          </cell>
          <cell r="I211">
            <v>5.82</v>
          </cell>
          <cell r="J211">
            <v>0</v>
          </cell>
          <cell r="K211">
            <v>0</v>
          </cell>
          <cell r="L211">
            <v>0</v>
          </cell>
          <cell r="M211">
            <v>0</v>
          </cell>
          <cell r="N211">
            <v>0</v>
          </cell>
          <cell r="O211">
            <v>0</v>
          </cell>
          <cell r="P211">
            <v>0</v>
          </cell>
          <cell r="Q211">
            <v>0</v>
          </cell>
          <cell r="R211">
            <v>0</v>
          </cell>
          <cell r="S211">
            <v>0</v>
          </cell>
          <cell r="T211">
            <v>0</v>
          </cell>
          <cell r="U211">
            <v>0</v>
          </cell>
          <cell r="V211">
            <v>0</v>
          </cell>
        </row>
        <row r="212">
          <cell r="A212" t="str">
            <v>2.8.1.12</v>
          </cell>
          <cell r="B212">
            <v>200654</v>
          </cell>
          <cell r="C212" t="str">
            <v>2.8.1.12</v>
          </cell>
          <cell r="D212" t="str">
            <v>Blocos pré-moldados  de concreto tipo Pavi´s ou equivalente, espessura 6cm e resistência a compressão mínima a 35 Mpa,  assentados sobre colchão de pó de pedra na espessura de 10cm</v>
          </cell>
          <cell r="E212" t="str">
            <v>m²</v>
          </cell>
          <cell r="F212">
            <v>769.59999999999991</v>
          </cell>
          <cell r="G212">
            <v>0</v>
          </cell>
          <cell r="H212">
            <v>769.59999999999991</v>
          </cell>
          <cell r="I212">
            <v>40.869999999999997</v>
          </cell>
          <cell r="J212">
            <v>0</v>
          </cell>
          <cell r="K212">
            <v>0</v>
          </cell>
          <cell r="L212">
            <v>0</v>
          </cell>
          <cell r="M212">
            <v>0</v>
          </cell>
          <cell r="N212">
            <v>0</v>
          </cell>
          <cell r="O212">
            <v>0</v>
          </cell>
          <cell r="P212">
            <v>0</v>
          </cell>
          <cell r="Q212">
            <v>0</v>
          </cell>
          <cell r="R212">
            <v>0</v>
          </cell>
          <cell r="S212">
            <v>0</v>
          </cell>
          <cell r="T212">
            <v>0</v>
          </cell>
          <cell r="U212">
            <v>0</v>
          </cell>
          <cell r="V212">
            <v>0</v>
          </cell>
        </row>
        <row r="213">
          <cell r="A213" t="str">
            <v>2.8.1.13</v>
          </cell>
          <cell r="B213">
            <v>200654</v>
          </cell>
          <cell r="C213" t="str">
            <v>2.8.1.13</v>
          </cell>
          <cell r="D213" t="str">
            <v>Blocos pré-moldados  de concreto tipo Pavi´s ou equivalente, espessura 8cm e resistência a compressão mínima a 35 Mpa,  assentados sobre colchão de pó de pedra na espessura de 10cm</v>
          </cell>
          <cell r="E213" t="str">
            <v>m²</v>
          </cell>
          <cell r="F213">
            <v>39.169999999999987</v>
          </cell>
          <cell r="G213">
            <v>0</v>
          </cell>
          <cell r="H213">
            <v>39.169999999999987</v>
          </cell>
          <cell r="I213">
            <v>47.63</v>
          </cell>
          <cell r="J213">
            <v>0</v>
          </cell>
          <cell r="K213">
            <v>0</v>
          </cell>
          <cell r="L213">
            <v>0</v>
          </cell>
          <cell r="M213">
            <v>0</v>
          </cell>
          <cell r="N213">
            <v>0</v>
          </cell>
          <cell r="O213">
            <v>0</v>
          </cell>
          <cell r="P213">
            <v>0</v>
          </cell>
          <cell r="Q213">
            <v>0</v>
          </cell>
          <cell r="R213">
            <v>0</v>
          </cell>
          <cell r="S213">
            <v>0</v>
          </cell>
          <cell r="T213">
            <v>0</v>
          </cell>
          <cell r="U213">
            <v>0</v>
          </cell>
          <cell r="V213">
            <v>0</v>
          </cell>
        </row>
        <row r="214">
          <cell r="A214" t="str">
            <v>2.8.1.14</v>
          </cell>
          <cell r="B214">
            <v>200654</v>
          </cell>
          <cell r="C214" t="str">
            <v>2.8.1.14</v>
          </cell>
          <cell r="D214" t="str">
            <v>Meio-fio em concreto pré-moldado com dimensões de 15x12x30x100cm, rejuntados com argamassa de cimento e areia no traço 1:3</v>
          </cell>
          <cell r="E214" t="str">
            <v>m</v>
          </cell>
          <cell r="F214">
            <v>100</v>
          </cell>
          <cell r="G214">
            <v>0</v>
          </cell>
          <cell r="H214">
            <v>100</v>
          </cell>
          <cell r="I214">
            <v>27.35</v>
          </cell>
          <cell r="J214">
            <v>0</v>
          </cell>
          <cell r="K214">
            <v>0</v>
          </cell>
          <cell r="L214">
            <v>0</v>
          </cell>
          <cell r="M214">
            <v>0</v>
          </cell>
          <cell r="N214">
            <v>0</v>
          </cell>
          <cell r="O214">
            <v>0</v>
          </cell>
          <cell r="P214">
            <v>0</v>
          </cell>
          <cell r="Q214">
            <v>0</v>
          </cell>
          <cell r="R214">
            <v>0</v>
          </cell>
          <cell r="S214">
            <v>0</v>
          </cell>
          <cell r="T214">
            <v>0</v>
          </cell>
          <cell r="U214">
            <v>0</v>
          </cell>
          <cell r="V214">
            <v>0</v>
          </cell>
        </row>
        <row r="215">
          <cell r="A215" t="str">
            <v>2.8.1.15</v>
          </cell>
          <cell r="B215">
            <v>200654</v>
          </cell>
          <cell r="C215" t="str">
            <v>2.8.1.15</v>
          </cell>
          <cell r="D215" t="str">
            <v xml:space="preserve">Calçada em cimento camurçado executado com argamassa de cimento e areia no traço 1:3 em média 3cm e junta plástica de PVC, incluindo lastro de concreto de 8.0cm de espessura </v>
          </cell>
          <cell r="E215" t="str">
            <v>m²</v>
          </cell>
          <cell r="F215">
            <v>99.999999999999986</v>
          </cell>
          <cell r="G215">
            <v>21.05</v>
          </cell>
          <cell r="H215">
            <v>78.949999999999989</v>
          </cell>
          <cell r="I215">
            <v>63.85</v>
          </cell>
          <cell r="J215">
            <v>0</v>
          </cell>
          <cell r="K215">
            <v>0</v>
          </cell>
          <cell r="L215">
            <v>0</v>
          </cell>
          <cell r="M215">
            <v>0</v>
          </cell>
          <cell r="N215">
            <v>0</v>
          </cell>
          <cell r="O215">
            <v>0</v>
          </cell>
          <cell r="P215">
            <v>0</v>
          </cell>
          <cell r="Q215">
            <v>0</v>
          </cell>
          <cell r="R215">
            <v>0</v>
          </cell>
          <cell r="S215">
            <v>0</v>
          </cell>
          <cell r="T215">
            <v>0</v>
          </cell>
          <cell r="U215">
            <v>0</v>
          </cell>
          <cell r="V215">
            <v>0</v>
          </cell>
        </row>
        <row r="216">
          <cell r="A216" t="str">
            <v>2.8.1.16</v>
          </cell>
          <cell r="B216">
            <v>200654</v>
          </cell>
          <cell r="C216" t="str">
            <v>2.8.1.16</v>
          </cell>
          <cell r="D216" t="str">
            <v xml:space="preserve">Lastro regularizado e impermeabilizado de concreto não estrutural, esp 8cm </v>
          </cell>
          <cell r="E216" t="str">
            <v>m²</v>
          </cell>
          <cell r="F216">
            <v>12</v>
          </cell>
          <cell r="G216">
            <v>0</v>
          </cell>
          <cell r="H216">
            <v>12</v>
          </cell>
          <cell r="I216">
            <v>32.47</v>
          </cell>
          <cell r="J216">
            <v>0</v>
          </cell>
          <cell r="K216">
            <v>0</v>
          </cell>
          <cell r="L216">
            <v>0</v>
          </cell>
          <cell r="M216">
            <v>0</v>
          </cell>
          <cell r="N216">
            <v>0</v>
          </cell>
          <cell r="O216">
            <v>0</v>
          </cell>
          <cell r="P216">
            <v>0</v>
          </cell>
          <cell r="Q216">
            <v>0</v>
          </cell>
          <cell r="R216">
            <v>0</v>
          </cell>
          <cell r="S216">
            <v>0</v>
          </cell>
          <cell r="T216">
            <v>0</v>
          </cell>
          <cell r="U216">
            <v>0</v>
          </cell>
          <cell r="V216">
            <v>0</v>
          </cell>
        </row>
        <row r="217">
          <cell r="A217" t="str">
            <v>2.8.1.17</v>
          </cell>
          <cell r="B217">
            <v>200654</v>
          </cell>
          <cell r="C217" t="str">
            <v>2.8.1.17</v>
          </cell>
          <cell r="D217" t="str">
            <v>Piso em ladrilho hidráulico, tipo PASTILHADO, dimensão 20 x 20 cm, espessura de 1,5 cm, assentado com pasta de cimento colante tipo ACII, a ser assentado na área interna, incluído lastro de concreto regularizado com 6 cm, na cor VERMELHA</v>
          </cell>
          <cell r="E217" t="str">
            <v>m²</v>
          </cell>
          <cell r="F217">
            <v>68.400000000000006</v>
          </cell>
          <cell r="G217">
            <v>0</v>
          </cell>
          <cell r="H217">
            <v>68.400000000000006</v>
          </cell>
          <cell r="I217">
            <v>69.88</v>
          </cell>
          <cell r="J217">
            <v>0</v>
          </cell>
          <cell r="K217">
            <v>0</v>
          </cell>
          <cell r="L217">
            <v>0</v>
          </cell>
          <cell r="M217">
            <v>0</v>
          </cell>
          <cell r="N217">
            <v>0</v>
          </cell>
          <cell r="O217">
            <v>0</v>
          </cell>
          <cell r="P217">
            <v>0</v>
          </cell>
          <cell r="Q217">
            <v>0</v>
          </cell>
          <cell r="R217">
            <v>0</v>
          </cell>
          <cell r="S217">
            <v>0</v>
          </cell>
          <cell r="T217">
            <v>0</v>
          </cell>
          <cell r="U217">
            <v>0</v>
          </cell>
          <cell r="V217">
            <v>0</v>
          </cell>
        </row>
        <row r="218">
          <cell r="A218" t="str">
            <v>2.8.1.18</v>
          </cell>
          <cell r="B218">
            <v>200654</v>
          </cell>
          <cell r="C218" t="str">
            <v>2.8.1.18</v>
          </cell>
          <cell r="D218" t="str">
            <v>Piso em ladrilho hidráulico, tipo PASTILHADO, dimensão 20 x 20 cm, espessura de 1,5 cm, assentado com pasta de cimento colante tipo ACII, a ser assentado na área interna, incluído lastro de concreto regularizado com 6 cm, na cor VERDE</v>
          </cell>
          <cell r="E218" t="str">
            <v>m²</v>
          </cell>
          <cell r="F218">
            <v>22.599999999999994</v>
          </cell>
          <cell r="G218">
            <v>0</v>
          </cell>
          <cell r="H218">
            <v>22.599999999999994</v>
          </cell>
          <cell r="I218">
            <v>69.88</v>
          </cell>
          <cell r="J218">
            <v>0</v>
          </cell>
          <cell r="K218">
            <v>0</v>
          </cell>
          <cell r="L218">
            <v>0</v>
          </cell>
          <cell r="M218">
            <v>0</v>
          </cell>
          <cell r="N218">
            <v>0</v>
          </cell>
          <cell r="O218">
            <v>0</v>
          </cell>
          <cell r="P218">
            <v>0</v>
          </cell>
          <cell r="Q218">
            <v>0</v>
          </cell>
          <cell r="R218">
            <v>0</v>
          </cell>
          <cell r="S218">
            <v>0</v>
          </cell>
          <cell r="T218">
            <v>0</v>
          </cell>
          <cell r="U218">
            <v>0</v>
          </cell>
          <cell r="V218">
            <v>0</v>
          </cell>
        </row>
        <row r="219">
          <cell r="A219" t="str">
            <v>2.8.1.19</v>
          </cell>
          <cell r="B219">
            <v>200654</v>
          </cell>
          <cell r="C219" t="str">
            <v>2.8.1.19</v>
          </cell>
          <cell r="D219" t="str">
            <v>Piso em ladrilho hidráulico, tipo PASTILHADO, dimensão 20 x 20 cm, espessura de 1,5 cm, assentado com pasta de cimento colante tipo ACII, a ser assentado na área interna, incluído lastro de concreto regularizado com 6 cm, na cor AMARELA</v>
          </cell>
          <cell r="E219" t="str">
            <v>m²</v>
          </cell>
          <cell r="F219">
            <v>16.799999999999997</v>
          </cell>
          <cell r="G219">
            <v>0</v>
          </cell>
          <cell r="H219">
            <v>16.799999999999997</v>
          </cell>
          <cell r="I219">
            <v>69.88</v>
          </cell>
          <cell r="J219">
            <v>0</v>
          </cell>
          <cell r="K219">
            <v>0</v>
          </cell>
          <cell r="L219">
            <v>0</v>
          </cell>
          <cell r="M219">
            <v>0</v>
          </cell>
          <cell r="N219">
            <v>0</v>
          </cell>
          <cell r="O219">
            <v>0</v>
          </cell>
          <cell r="P219">
            <v>0</v>
          </cell>
          <cell r="Q219">
            <v>0</v>
          </cell>
          <cell r="R219">
            <v>0</v>
          </cell>
          <cell r="S219">
            <v>0</v>
          </cell>
          <cell r="T219">
            <v>0</v>
          </cell>
          <cell r="U219">
            <v>0</v>
          </cell>
          <cell r="V219">
            <v>0</v>
          </cell>
        </row>
        <row r="220">
          <cell r="A220" t="str">
            <v>2.8.1.20</v>
          </cell>
          <cell r="B220">
            <v>200654</v>
          </cell>
          <cell r="C220" t="str">
            <v>2.8.1.20</v>
          </cell>
          <cell r="D220" t="str">
            <v>Piso em ladrilho hidráulico, tipo PASTILHADO, dimensão 20 x 20 cm, espessura de 1,5 cm, assentado com pasta de cimento colante tipo ACII, a ser assentado na área interna, incluído lastro de concreto regularizado com 6 cm, na cor AZUL</v>
          </cell>
          <cell r="E220" t="str">
            <v>m²</v>
          </cell>
          <cell r="F220">
            <v>20.599999999999994</v>
          </cell>
          <cell r="G220">
            <v>0</v>
          </cell>
          <cell r="H220">
            <v>20.599999999999994</v>
          </cell>
          <cell r="I220">
            <v>69.88</v>
          </cell>
          <cell r="J220">
            <v>0</v>
          </cell>
          <cell r="K220">
            <v>0</v>
          </cell>
          <cell r="L220">
            <v>0</v>
          </cell>
          <cell r="M220">
            <v>0</v>
          </cell>
          <cell r="N220">
            <v>0</v>
          </cell>
          <cell r="O220">
            <v>0</v>
          </cell>
          <cell r="P220">
            <v>0</v>
          </cell>
          <cell r="Q220">
            <v>0</v>
          </cell>
          <cell r="R220">
            <v>0</v>
          </cell>
          <cell r="S220">
            <v>0</v>
          </cell>
          <cell r="T220">
            <v>0</v>
          </cell>
          <cell r="U220">
            <v>0</v>
          </cell>
          <cell r="V220">
            <v>0</v>
          </cell>
        </row>
        <row r="221">
          <cell r="A221" t="str">
            <v>2.8.1.21</v>
          </cell>
          <cell r="B221">
            <v>200654</v>
          </cell>
          <cell r="C221" t="str">
            <v>2.8.1.21</v>
          </cell>
          <cell r="D221" t="str">
            <v>Piso em ladrilho hidráulico, tipo RANHURADO, dimensão 20 x 20 cm, espessura de 1,5 cm, assentado com pasta de cimento colante tipo ACII, a ser assentado na área interna, incluído lastro de concreto regularizado com 6 cm, na cor AZUL</v>
          </cell>
          <cell r="E221" t="str">
            <v>m²</v>
          </cell>
          <cell r="F221">
            <v>28.200000000000003</v>
          </cell>
          <cell r="G221">
            <v>0</v>
          </cell>
          <cell r="H221">
            <v>28.200000000000003</v>
          </cell>
          <cell r="I221">
            <v>69.88</v>
          </cell>
          <cell r="J221">
            <v>0</v>
          </cell>
          <cell r="K221">
            <v>0</v>
          </cell>
          <cell r="L221">
            <v>0</v>
          </cell>
          <cell r="M221">
            <v>0</v>
          </cell>
          <cell r="N221">
            <v>0</v>
          </cell>
          <cell r="O221">
            <v>0</v>
          </cell>
          <cell r="P221">
            <v>0</v>
          </cell>
          <cell r="Q221">
            <v>0</v>
          </cell>
          <cell r="R221">
            <v>0</v>
          </cell>
          <cell r="S221">
            <v>0</v>
          </cell>
          <cell r="T221">
            <v>0</v>
          </cell>
          <cell r="U221">
            <v>0</v>
          </cell>
          <cell r="V221">
            <v>0</v>
          </cell>
        </row>
        <row r="222">
          <cell r="A222" t="str">
            <v>2.8.1.22</v>
          </cell>
          <cell r="B222">
            <v>200654</v>
          </cell>
          <cell r="C222" t="str">
            <v>2.8.1.22</v>
          </cell>
          <cell r="D222" t="str">
            <v>Faixa tátil alerta dim 25 x 25 cm, cor AZUL, referência Daud</v>
          </cell>
          <cell r="E222" t="str">
            <v>m</v>
          </cell>
          <cell r="F222">
            <v>55.199999999999989</v>
          </cell>
          <cell r="G222">
            <v>0</v>
          </cell>
          <cell r="H222">
            <v>55.199999999999989</v>
          </cell>
          <cell r="I222">
            <v>46.18</v>
          </cell>
          <cell r="J222">
            <v>0</v>
          </cell>
          <cell r="K222">
            <v>0</v>
          </cell>
          <cell r="L222">
            <v>0</v>
          </cell>
          <cell r="M222">
            <v>0</v>
          </cell>
          <cell r="N222">
            <v>0</v>
          </cell>
          <cell r="O222">
            <v>0</v>
          </cell>
          <cell r="P222">
            <v>0</v>
          </cell>
          <cell r="Q222">
            <v>0</v>
          </cell>
          <cell r="R222">
            <v>0</v>
          </cell>
          <cell r="S222">
            <v>0</v>
          </cell>
          <cell r="T222">
            <v>0</v>
          </cell>
          <cell r="U222">
            <v>0</v>
          </cell>
          <cell r="V222">
            <v>0</v>
          </cell>
        </row>
        <row r="223">
          <cell r="A223" t="str">
            <v>2.8.1.23</v>
          </cell>
          <cell r="B223">
            <v>200654</v>
          </cell>
          <cell r="C223" t="str">
            <v>2.8.1.23</v>
          </cell>
          <cell r="D223" t="str">
            <v>Fornecimento e assentamento de placas premoldadas de concreto dimensão 60x60x7cm nos passeios</v>
          </cell>
          <cell r="E223" t="str">
            <v>un</v>
          </cell>
          <cell r="F223">
            <v>10</v>
          </cell>
          <cell r="G223">
            <v>0</v>
          </cell>
          <cell r="H223">
            <v>10</v>
          </cell>
          <cell r="I223">
            <v>20.32</v>
          </cell>
          <cell r="J223">
            <v>0</v>
          </cell>
          <cell r="K223">
            <v>0</v>
          </cell>
          <cell r="L223">
            <v>0</v>
          </cell>
          <cell r="M223">
            <v>0</v>
          </cell>
          <cell r="N223">
            <v>0</v>
          </cell>
          <cell r="O223">
            <v>0</v>
          </cell>
          <cell r="P223">
            <v>0</v>
          </cell>
          <cell r="Q223">
            <v>0</v>
          </cell>
          <cell r="R223">
            <v>0</v>
          </cell>
          <cell r="S223">
            <v>0</v>
          </cell>
          <cell r="T223">
            <v>0</v>
          </cell>
          <cell r="U223">
            <v>0</v>
          </cell>
          <cell r="V223">
            <v>0</v>
          </cell>
        </row>
        <row r="224">
          <cell r="A224" t="str">
            <v>2.8.2</v>
          </cell>
          <cell r="B224">
            <v>200654</v>
          </cell>
          <cell r="C224" t="str">
            <v>2.8.2</v>
          </cell>
          <cell r="D224" t="str">
            <v>Rodapés, Soleiras e Peitoris</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row>
        <row r="225">
          <cell r="A225" t="str">
            <v>2.8.2.1</v>
          </cell>
          <cell r="B225">
            <v>200654</v>
          </cell>
          <cell r="C225" t="str">
            <v>2.8.2.1</v>
          </cell>
          <cell r="D225" t="str">
            <v xml:space="preserve">Rodapé em granito cinza andorinha, esp. 2cm, assentado com argamassa de cimento, barro e areia, no traço 1:2:3, inclusive rejuntamento, h=10cm </v>
          </cell>
          <cell r="E225" t="str">
            <v>m</v>
          </cell>
          <cell r="F225">
            <v>1861.0700000000002</v>
          </cell>
          <cell r="G225">
            <v>1743.62</v>
          </cell>
          <cell r="H225">
            <v>117.45000000000027</v>
          </cell>
          <cell r="I225">
            <v>24.79</v>
          </cell>
          <cell r="J225">
            <v>0</v>
          </cell>
          <cell r="K225">
            <v>0</v>
          </cell>
          <cell r="L225">
            <v>0</v>
          </cell>
          <cell r="M225">
            <v>0</v>
          </cell>
          <cell r="N225">
            <v>0</v>
          </cell>
          <cell r="O225">
            <v>0</v>
          </cell>
          <cell r="P225">
            <v>0</v>
          </cell>
          <cell r="Q225">
            <v>0</v>
          </cell>
          <cell r="R225">
            <v>0</v>
          </cell>
          <cell r="S225">
            <v>0</v>
          </cell>
          <cell r="T225">
            <v>0</v>
          </cell>
          <cell r="U225">
            <v>0</v>
          </cell>
          <cell r="V225">
            <v>200.2</v>
          </cell>
        </row>
        <row r="226">
          <cell r="A226" t="str">
            <v>2.8.2.2</v>
          </cell>
          <cell r="B226">
            <v>200654</v>
          </cell>
          <cell r="C226" t="str">
            <v>2.8.2.2</v>
          </cell>
          <cell r="D226" t="str">
            <v>Rodapé de argamassa de alta resistência tipo granilite ou equivalente de qualidade comprovada, altura de 7 cm e espessura de 10 mm</v>
          </cell>
          <cell r="E226" t="str">
            <v>m</v>
          </cell>
          <cell r="F226">
            <v>1</v>
          </cell>
          <cell r="G226">
            <v>0</v>
          </cell>
          <cell r="H226">
            <v>1</v>
          </cell>
          <cell r="I226">
            <v>20.58</v>
          </cell>
          <cell r="J226">
            <v>0</v>
          </cell>
          <cell r="K226">
            <v>0</v>
          </cell>
          <cell r="L226">
            <v>0</v>
          </cell>
          <cell r="M226">
            <v>0</v>
          </cell>
          <cell r="N226">
            <v>0</v>
          </cell>
          <cell r="O226">
            <v>0</v>
          </cell>
          <cell r="P226">
            <v>0</v>
          </cell>
          <cell r="Q226">
            <v>0</v>
          </cell>
          <cell r="R226">
            <v>0</v>
          </cell>
          <cell r="S226">
            <v>0</v>
          </cell>
          <cell r="T226">
            <v>0</v>
          </cell>
          <cell r="U226">
            <v>0</v>
          </cell>
          <cell r="V226">
            <v>0</v>
          </cell>
        </row>
        <row r="227">
          <cell r="A227" t="str">
            <v>2.8.2.3</v>
          </cell>
          <cell r="B227">
            <v>200654</v>
          </cell>
          <cell r="C227" t="str">
            <v>2.8.2.3</v>
          </cell>
          <cell r="D227" t="str">
            <v>Soleira em granito cinza andorinha, esp. 2cm, assentado com argamassa de cimento, barro e areia, no traço 1:2:3, inclusive rejuntamento, L=3cm</v>
          </cell>
          <cell r="E227" t="str">
            <v>m</v>
          </cell>
          <cell r="F227">
            <v>59</v>
          </cell>
          <cell r="G227">
            <v>0</v>
          </cell>
          <cell r="H227">
            <v>59</v>
          </cell>
          <cell r="I227">
            <v>29.29</v>
          </cell>
          <cell r="J227">
            <v>0</v>
          </cell>
          <cell r="K227">
            <v>0</v>
          </cell>
          <cell r="L227">
            <v>0</v>
          </cell>
          <cell r="M227">
            <v>0</v>
          </cell>
          <cell r="N227">
            <v>0</v>
          </cell>
          <cell r="O227">
            <v>0</v>
          </cell>
          <cell r="P227">
            <v>0</v>
          </cell>
          <cell r="Q227">
            <v>0</v>
          </cell>
          <cell r="R227">
            <v>0</v>
          </cell>
          <cell r="S227">
            <v>0</v>
          </cell>
          <cell r="T227">
            <v>0</v>
          </cell>
          <cell r="U227">
            <v>0</v>
          </cell>
          <cell r="V227">
            <v>0</v>
          </cell>
        </row>
        <row r="228">
          <cell r="A228" t="str">
            <v>2.8.2.4</v>
          </cell>
          <cell r="B228">
            <v>200654</v>
          </cell>
          <cell r="C228" t="str">
            <v>2.8.2.4</v>
          </cell>
          <cell r="D228" t="str">
            <v>Peitoril em granito cinza polido, esp. 3 cm, assentado com argamassa de cimento, barro e areia, no traço 1:2:3, inclusive rejuntamento, L=15cm</v>
          </cell>
          <cell r="E228" t="str">
            <v>m</v>
          </cell>
          <cell r="F228">
            <v>360.7</v>
          </cell>
          <cell r="G228">
            <v>246.48000000000002</v>
          </cell>
          <cell r="H228">
            <v>114.21999999999997</v>
          </cell>
          <cell r="I228">
            <v>46.33</v>
          </cell>
          <cell r="J228">
            <v>0</v>
          </cell>
          <cell r="K228">
            <v>0</v>
          </cell>
          <cell r="L228">
            <v>0</v>
          </cell>
          <cell r="M228">
            <v>0</v>
          </cell>
          <cell r="N228">
            <v>0</v>
          </cell>
          <cell r="O228">
            <v>0</v>
          </cell>
          <cell r="P228">
            <v>0</v>
          </cell>
          <cell r="Q228">
            <v>0</v>
          </cell>
          <cell r="R228">
            <v>0</v>
          </cell>
          <cell r="S228">
            <v>0</v>
          </cell>
          <cell r="T228">
            <v>208.74</v>
          </cell>
          <cell r="U228">
            <v>37.74</v>
          </cell>
          <cell r="V228">
            <v>0</v>
          </cell>
        </row>
        <row r="229">
          <cell r="A229" t="str">
            <v>2.8.2.5</v>
          </cell>
          <cell r="B229">
            <v>200654</v>
          </cell>
          <cell r="C229" t="str">
            <v>2.8.2.5</v>
          </cell>
          <cell r="D229" t="str">
            <v>Peitoril em granito cinza andorinha, esp. 2cm, assentado com argamassa de cimento, barro e areia, no traço 1:2:3, inclusive rejuntamento, L=19cm para rampa</v>
          </cell>
          <cell r="E229" t="str">
            <v>m</v>
          </cell>
          <cell r="F229">
            <v>115.4</v>
          </cell>
          <cell r="G229">
            <v>0</v>
          </cell>
          <cell r="H229">
            <v>115.4</v>
          </cell>
          <cell r="I229">
            <v>39.54</v>
          </cell>
          <cell r="J229">
            <v>0</v>
          </cell>
          <cell r="K229">
            <v>0</v>
          </cell>
          <cell r="L229">
            <v>0</v>
          </cell>
          <cell r="M229">
            <v>0</v>
          </cell>
          <cell r="N229">
            <v>0</v>
          </cell>
          <cell r="O229">
            <v>0</v>
          </cell>
          <cell r="P229">
            <v>0</v>
          </cell>
          <cell r="Q229">
            <v>0</v>
          </cell>
          <cell r="R229">
            <v>0</v>
          </cell>
          <cell r="S229">
            <v>0</v>
          </cell>
          <cell r="T229">
            <v>0</v>
          </cell>
          <cell r="U229">
            <v>0</v>
          </cell>
          <cell r="V229">
            <v>0</v>
          </cell>
        </row>
        <row r="230">
          <cell r="A230" t="str">
            <v>2.8.3</v>
          </cell>
          <cell r="B230">
            <v>200654</v>
          </cell>
          <cell r="C230" t="str">
            <v>2.8.3</v>
          </cell>
          <cell r="D230" t="str">
            <v>Bancadas, Divisórias e Prateleiras</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row>
        <row r="231">
          <cell r="A231" t="str">
            <v>2.8.3.1</v>
          </cell>
          <cell r="B231">
            <v>200654</v>
          </cell>
          <cell r="C231" t="str">
            <v>2.8.3.1</v>
          </cell>
          <cell r="D231" t="str">
            <v>Bancada em granito cinza andorinha, esp. 3cm</v>
          </cell>
          <cell r="E231" t="str">
            <v>m²</v>
          </cell>
          <cell r="F231">
            <v>37.379999999999995</v>
          </cell>
          <cell r="G231">
            <v>0</v>
          </cell>
          <cell r="H231">
            <v>37.379999999999995</v>
          </cell>
          <cell r="I231">
            <v>263.13</v>
          </cell>
          <cell r="J231">
            <v>0</v>
          </cell>
          <cell r="K231">
            <v>0</v>
          </cell>
          <cell r="L231">
            <v>0</v>
          </cell>
          <cell r="M231">
            <v>0</v>
          </cell>
          <cell r="N231">
            <v>0</v>
          </cell>
          <cell r="O231">
            <v>0</v>
          </cell>
          <cell r="P231">
            <v>0</v>
          </cell>
          <cell r="Q231">
            <v>0</v>
          </cell>
          <cell r="R231">
            <v>0</v>
          </cell>
          <cell r="S231">
            <v>0</v>
          </cell>
          <cell r="T231">
            <v>0</v>
          </cell>
          <cell r="U231">
            <v>0</v>
          </cell>
          <cell r="V231">
            <v>0</v>
          </cell>
        </row>
        <row r="232">
          <cell r="A232" t="str">
            <v>2.8.3.2</v>
          </cell>
          <cell r="B232">
            <v>200654</v>
          </cell>
          <cell r="C232" t="str">
            <v>2.8.3.2</v>
          </cell>
          <cell r="D232" t="str">
            <v xml:space="preserve">Divisória em granito cinza andorinhas, polido, esp= 3cm, assentada com argamassa no traço 1:3, acabamento boleado </v>
          </cell>
          <cell r="E232" t="str">
            <v>m²</v>
          </cell>
          <cell r="F232">
            <v>70.8</v>
          </cell>
          <cell r="G232">
            <v>70.2</v>
          </cell>
          <cell r="H232">
            <v>0.59999999999999432</v>
          </cell>
          <cell r="I232">
            <v>282.56</v>
          </cell>
          <cell r="J232">
            <v>0</v>
          </cell>
          <cell r="K232">
            <v>0</v>
          </cell>
          <cell r="L232">
            <v>0</v>
          </cell>
          <cell r="M232">
            <v>0</v>
          </cell>
          <cell r="N232">
            <v>0</v>
          </cell>
          <cell r="O232">
            <v>0</v>
          </cell>
          <cell r="P232">
            <v>0</v>
          </cell>
          <cell r="Q232">
            <v>0</v>
          </cell>
          <cell r="R232">
            <v>0</v>
          </cell>
          <cell r="S232">
            <v>0</v>
          </cell>
          <cell r="T232">
            <v>0</v>
          </cell>
          <cell r="U232">
            <v>0</v>
          </cell>
          <cell r="V232">
            <v>36.72</v>
          </cell>
        </row>
        <row r="233">
          <cell r="A233" t="str">
            <v>2.8.3.3</v>
          </cell>
          <cell r="B233">
            <v>200654</v>
          </cell>
          <cell r="C233" t="str">
            <v>2.8.3.3</v>
          </cell>
          <cell r="D233" t="str">
            <v>Mesa  e peitoril  granito cinza, polido, esp = 3cm, largura  indicada em projeto,  a ser assentada no passa prato</v>
          </cell>
          <cell r="E233" t="str">
            <v>m²</v>
          </cell>
          <cell r="F233">
            <v>2.3199999999999998</v>
          </cell>
          <cell r="G233">
            <v>0</v>
          </cell>
          <cell r="H233">
            <v>2.3199999999999998</v>
          </cell>
          <cell r="I233">
            <v>235.03</v>
          </cell>
          <cell r="J233">
            <v>0</v>
          </cell>
          <cell r="K233">
            <v>0</v>
          </cell>
          <cell r="L233">
            <v>0</v>
          </cell>
          <cell r="M233">
            <v>0</v>
          </cell>
          <cell r="N233">
            <v>0</v>
          </cell>
          <cell r="O233">
            <v>0</v>
          </cell>
          <cell r="P233">
            <v>0</v>
          </cell>
          <cell r="Q233">
            <v>0</v>
          </cell>
          <cell r="R233">
            <v>0</v>
          </cell>
          <cell r="S233">
            <v>0</v>
          </cell>
          <cell r="T233">
            <v>0</v>
          </cell>
          <cell r="U233">
            <v>0</v>
          </cell>
          <cell r="V233">
            <v>0</v>
          </cell>
        </row>
        <row r="234">
          <cell r="A234" t="str">
            <v>2.8.3.4</v>
          </cell>
          <cell r="B234">
            <v>200654</v>
          </cell>
          <cell r="C234" t="str">
            <v>2.8.3.4</v>
          </cell>
          <cell r="D234" t="str">
            <v>Mesa   granito cinza, polido, esp = 3cm, largura  indicada em projeto,  a ser assentada no passa roupa</v>
          </cell>
          <cell r="E234" t="str">
            <v>m²</v>
          </cell>
          <cell r="F234">
            <v>1</v>
          </cell>
          <cell r="G234">
            <v>0</v>
          </cell>
          <cell r="H234">
            <v>1</v>
          </cell>
          <cell r="I234">
            <v>235.03</v>
          </cell>
          <cell r="J234">
            <v>0</v>
          </cell>
          <cell r="K234">
            <v>0</v>
          </cell>
          <cell r="L234">
            <v>0</v>
          </cell>
          <cell r="M234">
            <v>0</v>
          </cell>
          <cell r="N234">
            <v>0</v>
          </cell>
          <cell r="O234">
            <v>0</v>
          </cell>
          <cell r="P234">
            <v>0</v>
          </cell>
          <cell r="Q234">
            <v>0</v>
          </cell>
          <cell r="R234">
            <v>0</v>
          </cell>
          <cell r="S234">
            <v>0</v>
          </cell>
          <cell r="T234">
            <v>0</v>
          </cell>
          <cell r="U234">
            <v>0</v>
          </cell>
          <cell r="V234">
            <v>0</v>
          </cell>
        </row>
        <row r="235">
          <cell r="A235" t="str">
            <v>2.8.3.5</v>
          </cell>
          <cell r="B235">
            <v>200654</v>
          </cell>
          <cell r="C235" t="str">
            <v>2.8.3.5</v>
          </cell>
          <cell r="D235" t="str">
            <v>Balcão  em  granito cinza, polido, esp = 3cm, medindo 1,20x0,73 m,  a ser assentado em guichê de secretária</v>
          </cell>
          <cell r="E235" t="str">
            <v>m²</v>
          </cell>
          <cell r="F235">
            <v>0.88</v>
          </cell>
          <cell r="G235">
            <v>0.71</v>
          </cell>
          <cell r="H235">
            <v>0.17000000000000004</v>
          </cell>
          <cell r="I235">
            <v>235.03</v>
          </cell>
          <cell r="J235">
            <v>0</v>
          </cell>
          <cell r="K235">
            <v>0</v>
          </cell>
          <cell r="L235">
            <v>0</v>
          </cell>
          <cell r="M235">
            <v>0</v>
          </cell>
          <cell r="N235">
            <v>0</v>
          </cell>
          <cell r="O235">
            <v>0</v>
          </cell>
          <cell r="P235">
            <v>0</v>
          </cell>
          <cell r="Q235">
            <v>0</v>
          </cell>
          <cell r="R235">
            <v>0</v>
          </cell>
          <cell r="S235">
            <v>0</v>
          </cell>
          <cell r="T235">
            <v>0</v>
          </cell>
          <cell r="U235">
            <v>0</v>
          </cell>
          <cell r="V235">
            <v>0</v>
          </cell>
        </row>
        <row r="236">
          <cell r="A236" t="str">
            <v>2.8.3.6</v>
          </cell>
          <cell r="B236">
            <v>200654</v>
          </cell>
          <cell r="C236" t="str">
            <v>2.8.3.6</v>
          </cell>
          <cell r="D236" t="str">
            <v>Prateleira em granito cinza polido, espessura = 2cm,  fixada em cantoneira de ferro 11/2"x 3/16", a cada 150cm, largura de 40cm</v>
          </cell>
          <cell r="E236" t="str">
            <v>m²</v>
          </cell>
          <cell r="F236">
            <v>138.66</v>
          </cell>
          <cell r="G236">
            <v>113.31</v>
          </cell>
          <cell r="H236">
            <v>25.349999999999994</v>
          </cell>
          <cell r="I236">
            <v>314.99</v>
          </cell>
          <cell r="J236">
            <v>0</v>
          </cell>
          <cell r="K236">
            <v>0</v>
          </cell>
          <cell r="L236">
            <v>0</v>
          </cell>
          <cell r="M236">
            <v>0</v>
          </cell>
          <cell r="N236">
            <v>0</v>
          </cell>
          <cell r="O236">
            <v>0</v>
          </cell>
          <cell r="P236">
            <v>0</v>
          </cell>
          <cell r="Q236">
            <v>0</v>
          </cell>
          <cell r="R236">
            <v>0</v>
          </cell>
          <cell r="S236">
            <v>0</v>
          </cell>
          <cell r="T236">
            <v>0</v>
          </cell>
          <cell r="U236">
            <v>10.77</v>
          </cell>
          <cell r="V236">
            <v>50.35</v>
          </cell>
        </row>
        <row r="237">
          <cell r="A237" t="str">
            <v>2.8.3.7</v>
          </cell>
          <cell r="B237">
            <v>200654</v>
          </cell>
          <cell r="C237" t="str">
            <v>2.8.3.7</v>
          </cell>
          <cell r="D237" t="str">
            <v xml:space="preserve">Fornecimento e instalação de bancada em granito cinza, espessura de 2cm, para apoios de computadores/teclado, completa de furos para passagem de cabos, conforme detalhe: </v>
          </cell>
          <cell r="E237" t="str">
            <v>m²</v>
          </cell>
          <cell r="F237">
            <v>32.96</v>
          </cell>
          <cell r="G237">
            <v>32.96</v>
          </cell>
          <cell r="H237">
            <v>0</v>
          </cell>
          <cell r="I237">
            <v>235.03</v>
          </cell>
          <cell r="J237">
            <v>0</v>
          </cell>
          <cell r="K237">
            <v>0</v>
          </cell>
          <cell r="L237">
            <v>0</v>
          </cell>
          <cell r="M237">
            <v>0</v>
          </cell>
          <cell r="N237">
            <v>0</v>
          </cell>
          <cell r="O237">
            <v>0</v>
          </cell>
          <cell r="P237">
            <v>0</v>
          </cell>
          <cell r="Q237">
            <v>0</v>
          </cell>
          <cell r="R237">
            <v>0</v>
          </cell>
          <cell r="S237">
            <v>0</v>
          </cell>
          <cell r="T237">
            <v>0</v>
          </cell>
          <cell r="U237">
            <v>0</v>
          </cell>
          <cell r="V237">
            <v>0</v>
          </cell>
        </row>
        <row r="238">
          <cell r="A238">
            <v>0</v>
          </cell>
          <cell r="B238">
            <v>200654</v>
          </cell>
          <cell r="D238" t="str">
            <v>TOTAL ITEM 1</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row>
        <row r="239">
          <cell r="A239">
            <v>0</v>
          </cell>
          <cell r="B239">
            <v>200654</v>
          </cell>
          <cell r="D239" t="str">
            <v>TOTAL ITEM 1</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row>
        <row r="240">
          <cell r="A240">
            <v>0</v>
          </cell>
          <cell r="B240">
            <v>200654</v>
          </cell>
          <cell r="D240" t="str">
            <v>TOTAL ITEM 1</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row>
        <row r="241">
          <cell r="A241" t="str">
            <v>2.9</v>
          </cell>
          <cell r="B241">
            <v>200654</v>
          </cell>
          <cell r="C241" t="str">
            <v>2.9</v>
          </cell>
          <cell r="D241" t="str">
            <v>INSTALAÇÕES PREDIAIS</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row>
        <row r="242">
          <cell r="A242" t="str">
            <v>2.9.1</v>
          </cell>
          <cell r="B242">
            <v>200654</v>
          </cell>
          <cell r="C242" t="str">
            <v>2.9.1</v>
          </cell>
          <cell r="D242" t="str">
            <v>Instalação Hidráulica</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row>
        <row r="243">
          <cell r="A243" t="str">
            <v>2.9.1.1</v>
          </cell>
          <cell r="B243">
            <v>200654</v>
          </cell>
          <cell r="C243" t="str">
            <v>2.9.1.1</v>
          </cell>
          <cell r="D243" t="str">
            <v>Tubulações / Conexões / Acessórios</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row>
        <row r="244">
          <cell r="A244" t="str">
            <v>2.9.1.1.1</v>
          </cell>
          <cell r="B244">
            <v>200654</v>
          </cell>
          <cell r="C244" t="str">
            <v>2.9.1.1.1</v>
          </cell>
          <cell r="D244" t="str">
            <v>Execução de padrão de entrada de água com cavalete de PVC diâmetro 1", conforme especificações da CESAN</v>
          </cell>
          <cell r="E244" t="str">
            <v>un</v>
          </cell>
          <cell r="F244">
            <v>1</v>
          </cell>
          <cell r="G244">
            <v>0</v>
          </cell>
          <cell r="H244">
            <v>1</v>
          </cell>
          <cell r="I244">
            <v>117.25</v>
          </cell>
          <cell r="J244">
            <v>0</v>
          </cell>
          <cell r="K244">
            <v>0</v>
          </cell>
          <cell r="L244">
            <v>0</v>
          </cell>
          <cell r="M244">
            <v>0</v>
          </cell>
          <cell r="N244">
            <v>0</v>
          </cell>
          <cell r="O244">
            <v>0</v>
          </cell>
          <cell r="P244">
            <v>0</v>
          </cell>
          <cell r="Q244">
            <v>0</v>
          </cell>
          <cell r="R244">
            <v>0</v>
          </cell>
          <cell r="S244">
            <v>0</v>
          </cell>
          <cell r="T244">
            <v>0</v>
          </cell>
          <cell r="U244">
            <v>0</v>
          </cell>
          <cell r="V244">
            <v>0</v>
          </cell>
        </row>
        <row r="245">
          <cell r="A245" t="str">
            <v>2.9.1.1.2</v>
          </cell>
          <cell r="B245">
            <v>200654</v>
          </cell>
          <cell r="C245" t="str">
            <v>2.9.1.1.2</v>
          </cell>
          <cell r="D245" t="str">
            <v>Abrigo para cavalete em alvenaria de blocos derâmicos 10x20x20cm dim. Interna 50x30x45cm, com tampa em concreto armado esp. 5cm, revest. Interno e externo em reboco e lastro de concreto esp. 10cm conf. Projeto (utilizando argamassa de cimento, cal e areia</v>
          </cell>
          <cell r="E245" t="str">
            <v>un</v>
          </cell>
          <cell r="F245">
            <v>1</v>
          </cell>
          <cell r="G245">
            <v>0</v>
          </cell>
          <cell r="H245">
            <v>1</v>
          </cell>
          <cell r="I245">
            <v>102.12</v>
          </cell>
          <cell r="J245">
            <v>0</v>
          </cell>
          <cell r="K245">
            <v>0</v>
          </cell>
          <cell r="L245">
            <v>0</v>
          </cell>
          <cell r="M245">
            <v>0</v>
          </cell>
          <cell r="N245">
            <v>0</v>
          </cell>
          <cell r="O245">
            <v>0</v>
          </cell>
          <cell r="P245">
            <v>0</v>
          </cell>
          <cell r="Q245">
            <v>0</v>
          </cell>
          <cell r="R245">
            <v>0</v>
          </cell>
          <cell r="S245">
            <v>0</v>
          </cell>
          <cell r="T245">
            <v>0</v>
          </cell>
          <cell r="U245">
            <v>0</v>
          </cell>
          <cell r="V245">
            <v>0</v>
          </cell>
        </row>
        <row r="246">
          <cell r="A246" t="str">
            <v>2.9.1.1.3</v>
          </cell>
          <cell r="B246">
            <v>200654</v>
          </cell>
          <cell r="C246" t="str">
            <v>2.9.1.1.3</v>
          </cell>
          <cell r="D246" t="str">
            <v>Fornecimento e colocação de tubo soldável de PVC marrom, inclusive conexões diâmetro de 20mm</v>
          </cell>
          <cell r="E246" t="str">
            <v>m</v>
          </cell>
          <cell r="F246">
            <v>180</v>
          </cell>
          <cell r="G246">
            <v>0</v>
          </cell>
          <cell r="H246">
            <v>180</v>
          </cell>
          <cell r="I246">
            <v>9.0500000000000007</v>
          </cell>
          <cell r="J246">
            <v>0</v>
          </cell>
          <cell r="K246">
            <v>0</v>
          </cell>
          <cell r="L246">
            <v>0</v>
          </cell>
          <cell r="M246">
            <v>0</v>
          </cell>
          <cell r="N246">
            <v>0</v>
          </cell>
          <cell r="O246">
            <v>0</v>
          </cell>
          <cell r="P246">
            <v>0</v>
          </cell>
          <cell r="Q246">
            <v>0</v>
          </cell>
          <cell r="R246">
            <v>0</v>
          </cell>
          <cell r="S246">
            <v>0</v>
          </cell>
          <cell r="T246">
            <v>0</v>
          </cell>
          <cell r="U246">
            <v>0</v>
          </cell>
          <cell r="V246">
            <v>0</v>
          </cell>
        </row>
        <row r="247">
          <cell r="A247" t="str">
            <v>2.9.1.1.4</v>
          </cell>
          <cell r="B247">
            <v>200654</v>
          </cell>
          <cell r="C247" t="str">
            <v>2.9.1.1.4</v>
          </cell>
          <cell r="D247" t="str">
            <v>Fornecimento e colocação de tubo soldável de PVC marrom, inclusive conexões diâmetro de 25mm</v>
          </cell>
          <cell r="E247" t="str">
            <v>m</v>
          </cell>
          <cell r="F247">
            <v>320</v>
          </cell>
          <cell r="G247">
            <v>183.31000000000003</v>
          </cell>
          <cell r="H247">
            <v>136.68999999999997</v>
          </cell>
          <cell r="I247">
            <v>11.21</v>
          </cell>
          <cell r="J247">
            <v>0</v>
          </cell>
          <cell r="K247">
            <v>0</v>
          </cell>
          <cell r="L247">
            <v>0</v>
          </cell>
          <cell r="M247">
            <v>0</v>
          </cell>
          <cell r="N247">
            <v>93.12</v>
          </cell>
          <cell r="O247">
            <v>0</v>
          </cell>
          <cell r="P247">
            <v>0</v>
          </cell>
          <cell r="Q247">
            <v>0</v>
          </cell>
          <cell r="R247">
            <v>42.17</v>
          </cell>
          <cell r="S247">
            <v>0</v>
          </cell>
          <cell r="T247">
            <v>48.02</v>
          </cell>
          <cell r="U247">
            <v>0</v>
          </cell>
          <cell r="V247">
            <v>0</v>
          </cell>
        </row>
        <row r="248">
          <cell r="A248" t="str">
            <v>2.9.1.1.5</v>
          </cell>
          <cell r="B248">
            <v>200654</v>
          </cell>
          <cell r="C248" t="str">
            <v>2.9.1.1.5</v>
          </cell>
          <cell r="D248" t="str">
            <v>Fornecimento e colocação de tubo soldável de PVC marrom, inclusive conexões diâmetro de 32mm</v>
          </cell>
          <cell r="E248" t="str">
            <v>m</v>
          </cell>
          <cell r="F248">
            <v>148</v>
          </cell>
          <cell r="G248">
            <v>50.05</v>
          </cell>
          <cell r="H248">
            <v>97.95</v>
          </cell>
          <cell r="I248">
            <v>15.65</v>
          </cell>
          <cell r="J248">
            <v>0</v>
          </cell>
          <cell r="K248">
            <v>0</v>
          </cell>
          <cell r="L248">
            <v>0</v>
          </cell>
          <cell r="M248">
            <v>0</v>
          </cell>
          <cell r="N248">
            <v>3.8</v>
          </cell>
          <cell r="O248">
            <v>0</v>
          </cell>
          <cell r="P248">
            <v>0</v>
          </cell>
          <cell r="Q248">
            <v>0</v>
          </cell>
          <cell r="R248">
            <v>0</v>
          </cell>
          <cell r="S248">
            <v>0</v>
          </cell>
          <cell r="T248">
            <v>46.25</v>
          </cell>
          <cell r="U248">
            <v>0</v>
          </cell>
          <cell r="V248">
            <v>0</v>
          </cell>
        </row>
        <row r="249">
          <cell r="A249" t="str">
            <v>2.9.1.1.6</v>
          </cell>
          <cell r="B249">
            <v>200654</v>
          </cell>
          <cell r="C249" t="str">
            <v>2.9.1.1.6</v>
          </cell>
          <cell r="D249" t="str">
            <v>Fornecimento e colocação de tubo soldável de PVC marron, inclusive conexões diâmetro de 40mm</v>
          </cell>
          <cell r="E249" t="str">
            <v>m</v>
          </cell>
          <cell r="F249">
            <v>62</v>
          </cell>
          <cell r="G249">
            <v>8.5</v>
          </cell>
          <cell r="H249">
            <v>53.5</v>
          </cell>
          <cell r="I249">
            <v>19.07</v>
          </cell>
          <cell r="J249">
            <v>0</v>
          </cell>
          <cell r="K249">
            <v>0</v>
          </cell>
          <cell r="L249">
            <v>0</v>
          </cell>
          <cell r="M249">
            <v>0</v>
          </cell>
          <cell r="N249">
            <v>0</v>
          </cell>
          <cell r="O249">
            <v>0</v>
          </cell>
          <cell r="P249">
            <v>0</v>
          </cell>
          <cell r="Q249">
            <v>0</v>
          </cell>
          <cell r="R249">
            <v>0</v>
          </cell>
          <cell r="S249">
            <v>0</v>
          </cell>
          <cell r="T249">
            <v>0</v>
          </cell>
          <cell r="U249">
            <v>0</v>
          </cell>
          <cell r="V249">
            <v>8.5</v>
          </cell>
        </row>
        <row r="250">
          <cell r="A250" t="str">
            <v>2.9.1.1.7</v>
          </cell>
          <cell r="B250">
            <v>200654</v>
          </cell>
          <cell r="C250" t="str">
            <v>2.9.1.1.7</v>
          </cell>
          <cell r="D250" t="str">
            <v>Fornecimento e colocação de tubo soldável de PVC marron, inclusive conexões diâmetro de 50mm</v>
          </cell>
          <cell r="E250" t="str">
            <v>m</v>
          </cell>
          <cell r="F250">
            <v>120</v>
          </cell>
          <cell r="G250">
            <v>120</v>
          </cell>
          <cell r="H250">
            <v>0</v>
          </cell>
          <cell r="I250">
            <v>23.32</v>
          </cell>
          <cell r="J250">
            <v>0</v>
          </cell>
          <cell r="K250">
            <v>0</v>
          </cell>
          <cell r="L250">
            <v>0</v>
          </cell>
          <cell r="M250">
            <v>0</v>
          </cell>
          <cell r="N250">
            <v>40.43</v>
          </cell>
          <cell r="O250">
            <v>0</v>
          </cell>
          <cell r="P250">
            <v>0</v>
          </cell>
          <cell r="Q250">
            <v>0</v>
          </cell>
          <cell r="R250">
            <v>33.35</v>
          </cell>
          <cell r="S250">
            <v>0</v>
          </cell>
          <cell r="T250">
            <v>46.22</v>
          </cell>
          <cell r="U250">
            <v>0</v>
          </cell>
          <cell r="V250">
            <v>0</v>
          </cell>
        </row>
        <row r="251">
          <cell r="A251" t="str">
            <v>2.9.1.1.8</v>
          </cell>
          <cell r="B251">
            <v>200654</v>
          </cell>
          <cell r="C251" t="str">
            <v>2.9.1.1.8</v>
          </cell>
          <cell r="D251" t="str">
            <v>Fornecimento e colocação de tubo soldável de PVC marron, inclusive conexões diâmetro de 60mm</v>
          </cell>
          <cell r="E251" t="str">
            <v>m</v>
          </cell>
          <cell r="F251">
            <v>112</v>
          </cell>
          <cell r="G251">
            <v>39.72</v>
          </cell>
          <cell r="H251">
            <v>72.28</v>
          </cell>
          <cell r="I251">
            <v>38.520000000000003</v>
          </cell>
          <cell r="J251">
            <v>0</v>
          </cell>
          <cell r="K251">
            <v>0</v>
          </cell>
          <cell r="L251">
            <v>0</v>
          </cell>
          <cell r="M251">
            <v>0</v>
          </cell>
          <cell r="N251">
            <v>4.66</v>
          </cell>
          <cell r="O251">
            <v>0</v>
          </cell>
          <cell r="P251">
            <v>0</v>
          </cell>
          <cell r="Q251">
            <v>0</v>
          </cell>
          <cell r="R251">
            <v>9.81</v>
          </cell>
          <cell r="S251">
            <v>0</v>
          </cell>
          <cell r="T251">
            <v>25.25</v>
          </cell>
          <cell r="U251">
            <v>0</v>
          </cell>
          <cell r="V251">
            <v>0</v>
          </cell>
        </row>
        <row r="252">
          <cell r="A252" t="str">
            <v>2.9.1.1.9</v>
          </cell>
          <cell r="B252">
            <v>200654</v>
          </cell>
          <cell r="C252" t="str">
            <v>2.9.1.1.9</v>
          </cell>
          <cell r="D252" t="str">
            <v>Fornecimento e assentamento de tubo PVC marrom rígido soldável Tigre ou similar, diâmetro  75mm inclusive conexões</v>
          </cell>
          <cell r="E252" t="str">
            <v>m</v>
          </cell>
          <cell r="F252">
            <v>86.6</v>
          </cell>
          <cell r="G252">
            <v>44.28</v>
          </cell>
          <cell r="H252">
            <v>42.319999999999993</v>
          </cell>
          <cell r="I252">
            <v>44.15</v>
          </cell>
          <cell r="J252">
            <v>0</v>
          </cell>
          <cell r="K252">
            <v>0</v>
          </cell>
          <cell r="L252">
            <v>0</v>
          </cell>
          <cell r="M252">
            <v>0</v>
          </cell>
          <cell r="N252">
            <v>3.15</v>
          </cell>
          <cell r="O252">
            <v>0</v>
          </cell>
          <cell r="P252">
            <v>0</v>
          </cell>
          <cell r="Q252">
            <v>0</v>
          </cell>
          <cell r="R252">
            <v>0.6</v>
          </cell>
          <cell r="S252">
            <v>0</v>
          </cell>
          <cell r="T252">
            <v>31.26</v>
          </cell>
          <cell r="U252">
            <v>0</v>
          </cell>
          <cell r="V252">
            <v>9.27</v>
          </cell>
        </row>
        <row r="253">
          <cell r="A253" t="str">
            <v>2.9.1.1.10</v>
          </cell>
          <cell r="B253">
            <v>200654</v>
          </cell>
          <cell r="C253" t="str">
            <v>2.9.1.1.10</v>
          </cell>
          <cell r="D253" t="str">
            <v>Fornecimento e assentamento de tubo PVC marrom rígido soldável Tigre ou similar, diâmetro  85mm inclusive conexões</v>
          </cell>
          <cell r="E253" t="str">
            <v>m</v>
          </cell>
          <cell r="F253">
            <v>53.4</v>
          </cell>
          <cell r="G253">
            <v>0</v>
          </cell>
          <cell r="H253">
            <v>53.4</v>
          </cell>
          <cell r="I253">
            <v>51.16</v>
          </cell>
          <cell r="J253">
            <v>0</v>
          </cell>
          <cell r="K253">
            <v>0</v>
          </cell>
          <cell r="L253">
            <v>0</v>
          </cell>
          <cell r="M253">
            <v>0</v>
          </cell>
          <cell r="N253">
            <v>0</v>
          </cell>
          <cell r="O253">
            <v>0</v>
          </cell>
          <cell r="P253">
            <v>0</v>
          </cell>
          <cell r="Q253">
            <v>0</v>
          </cell>
          <cell r="R253">
            <v>0</v>
          </cell>
          <cell r="S253">
            <v>0</v>
          </cell>
          <cell r="T253">
            <v>0</v>
          </cell>
          <cell r="U253">
            <v>0</v>
          </cell>
          <cell r="V253">
            <v>0</v>
          </cell>
        </row>
        <row r="254">
          <cell r="A254" t="str">
            <v>2.9.1.1.11</v>
          </cell>
          <cell r="B254">
            <v>200654</v>
          </cell>
          <cell r="C254" t="str">
            <v>2.9.1.1.11</v>
          </cell>
          <cell r="D254" t="str">
            <v>Fornecimento e instalação de registro de gaveta com acabamento cromado, ø 1/2" marca DECA ou similar</v>
          </cell>
          <cell r="E254" t="str">
            <v>un</v>
          </cell>
          <cell r="F254">
            <v>10</v>
          </cell>
          <cell r="G254">
            <v>0</v>
          </cell>
          <cell r="H254">
            <v>10</v>
          </cell>
          <cell r="I254">
            <v>76.19</v>
          </cell>
          <cell r="J254">
            <v>0</v>
          </cell>
          <cell r="K254">
            <v>0</v>
          </cell>
          <cell r="L254">
            <v>0</v>
          </cell>
          <cell r="M254">
            <v>0</v>
          </cell>
          <cell r="N254">
            <v>0</v>
          </cell>
          <cell r="O254">
            <v>0</v>
          </cell>
          <cell r="P254">
            <v>0</v>
          </cell>
          <cell r="Q254">
            <v>0</v>
          </cell>
          <cell r="R254">
            <v>0</v>
          </cell>
          <cell r="S254">
            <v>0</v>
          </cell>
          <cell r="T254">
            <v>0</v>
          </cell>
          <cell r="U254">
            <v>0</v>
          </cell>
          <cell r="V254">
            <v>0</v>
          </cell>
        </row>
        <row r="255">
          <cell r="A255" t="str">
            <v>2.9.1.1.12</v>
          </cell>
          <cell r="B255">
            <v>200654</v>
          </cell>
          <cell r="C255" t="str">
            <v>2.9.1.1.12</v>
          </cell>
          <cell r="D255" t="str">
            <v>Registro de gaveta com canopla cromada, diâmetro 50 mm (1 1/2")</v>
          </cell>
          <cell r="E255" t="str">
            <v>un</v>
          </cell>
          <cell r="F255">
            <v>10</v>
          </cell>
          <cell r="G255">
            <v>1</v>
          </cell>
          <cell r="H255">
            <v>9</v>
          </cell>
          <cell r="I255">
            <v>119.31</v>
          </cell>
          <cell r="J255">
            <v>0</v>
          </cell>
          <cell r="K255">
            <v>0</v>
          </cell>
          <cell r="L255">
            <v>0</v>
          </cell>
          <cell r="M255">
            <v>0</v>
          </cell>
          <cell r="N255">
            <v>1</v>
          </cell>
          <cell r="O255">
            <v>0</v>
          </cell>
          <cell r="P255">
            <v>0</v>
          </cell>
          <cell r="Q255">
            <v>0</v>
          </cell>
          <cell r="R255">
            <v>0</v>
          </cell>
          <cell r="S255">
            <v>0</v>
          </cell>
          <cell r="T255">
            <v>0</v>
          </cell>
          <cell r="U255">
            <v>0</v>
          </cell>
          <cell r="V255">
            <v>0</v>
          </cell>
        </row>
        <row r="256">
          <cell r="A256" t="str">
            <v>2.9.1.1.13</v>
          </cell>
          <cell r="B256">
            <v>200654</v>
          </cell>
          <cell r="C256" t="str">
            <v>2.9.1.1.13</v>
          </cell>
          <cell r="D256" t="str">
            <v>Fornecimento e colocação de registro geral bruto de bronze diâmetro de 1,1/4" com adaptadores soldável para registro</v>
          </cell>
          <cell r="E256" t="str">
            <v>un</v>
          </cell>
          <cell r="F256">
            <v>2</v>
          </cell>
          <cell r="G256">
            <v>0</v>
          </cell>
          <cell r="H256">
            <v>2</v>
          </cell>
          <cell r="I256">
            <v>65.16</v>
          </cell>
          <cell r="J256">
            <v>0</v>
          </cell>
          <cell r="K256">
            <v>0</v>
          </cell>
          <cell r="L256">
            <v>0</v>
          </cell>
          <cell r="M256">
            <v>0</v>
          </cell>
          <cell r="N256">
            <v>0</v>
          </cell>
          <cell r="O256">
            <v>0</v>
          </cell>
          <cell r="P256">
            <v>0</v>
          </cell>
          <cell r="Q256">
            <v>0</v>
          </cell>
          <cell r="R256">
            <v>0</v>
          </cell>
          <cell r="S256">
            <v>0</v>
          </cell>
          <cell r="T256">
            <v>0</v>
          </cell>
          <cell r="U256">
            <v>0</v>
          </cell>
          <cell r="V256">
            <v>0</v>
          </cell>
        </row>
        <row r="257">
          <cell r="A257" t="str">
            <v>2.9.1.1.14</v>
          </cell>
          <cell r="B257">
            <v>200654</v>
          </cell>
          <cell r="C257" t="str">
            <v>2.9.1.1.14</v>
          </cell>
          <cell r="D257" t="str">
            <v xml:space="preserve">Fornecimento e colocação de registro geral bruto de bronze diâmetro de 1,1/2" com adaptadores soldável para registro, marca DECA ou similar </v>
          </cell>
          <cell r="E257" t="str">
            <v>un</v>
          </cell>
          <cell r="F257">
            <v>1</v>
          </cell>
          <cell r="G257">
            <v>1</v>
          </cell>
          <cell r="H257">
            <v>0</v>
          </cell>
          <cell r="I257">
            <v>77.239999999999995</v>
          </cell>
          <cell r="J257">
            <v>0</v>
          </cell>
          <cell r="K257">
            <v>0</v>
          </cell>
          <cell r="L257">
            <v>0</v>
          </cell>
          <cell r="M257">
            <v>0</v>
          </cell>
          <cell r="N257">
            <v>0</v>
          </cell>
          <cell r="O257">
            <v>0</v>
          </cell>
          <cell r="P257">
            <v>0</v>
          </cell>
          <cell r="Q257">
            <v>0</v>
          </cell>
          <cell r="R257">
            <v>1</v>
          </cell>
          <cell r="S257">
            <v>0</v>
          </cell>
          <cell r="T257">
            <v>0</v>
          </cell>
          <cell r="U257">
            <v>0</v>
          </cell>
          <cell r="V257">
            <v>0</v>
          </cell>
        </row>
        <row r="258">
          <cell r="A258" t="str">
            <v>2.9.1.1.15</v>
          </cell>
          <cell r="B258">
            <v>200654</v>
          </cell>
          <cell r="C258" t="str">
            <v>2.9.1.1.15</v>
          </cell>
          <cell r="D258" t="str">
            <v>Fornecimento e instalação de registro de gaveta, bruto de bronze, ø 2,1/2" marca DECA ou similar</v>
          </cell>
          <cell r="E258" t="str">
            <v>un</v>
          </cell>
          <cell r="F258">
            <v>1</v>
          </cell>
          <cell r="G258">
            <v>1</v>
          </cell>
          <cell r="H258">
            <v>0</v>
          </cell>
          <cell r="I258">
            <v>241.84</v>
          </cell>
          <cell r="J258">
            <v>0</v>
          </cell>
          <cell r="K258">
            <v>0</v>
          </cell>
          <cell r="L258">
            <v>0</v>
          </cell>
          <cell r="M258">
            <v>0</v>
          </cell>
          <cell r="N258">
            <v>0</v>
          </cell>
          <cell r="O258">
            <v>0</v>
          </cell>
          <cell r="P258">
            <v>0</v>
          </cell>
          <cell r="Q258">
            <v>0</v>
          </cell>
          <cell r="R258">
            <v>0</v>
          </cell>
          <cell r="S258">
            <v>0</v>
          </cell>
          <cell r="T258">
            <v>0</v>
          </cell>
          <cell r="U258">
            <v>0</v>
          </cell>
          <cell r="V258">
            <v>1</v>
          </cell>
        </row>
        <row r="259">
          <cell r="A259" t="str">
            <v>2.9.1.1.16</v>
          </cell>
          <cell r="B259">
            <v>200654</v>
          </cell>
          <cell r="C259" t="str">
            <v>2.9.1.1.16</v>
          </cell>
          <cell r="D259" t="str">
            <v>Fornecimento e colocação de registro geral bruto de bronze diâmetro de 2" com adaptadores soldável para registro</v>
          </cell>
          <cell r="E259" t="str">
            <v>un</v>
          </cell>
          <cell r="F259">
            <v>2</v>
          </cell>
          <cell r="G259">
            <v>2</v>
          </cell>
          <cell r="H259">
            <v>0</v>
          </cell>
          <cell r="I259">
            <v>115.75</v>
          </cell>
          <cell r="J259">
            <v>0</v>
          </cell>
          <cell r="K259">
            <v>0</v>
          </cell>
          <cell r="L259">
            <v>0</v>
          </cell>
          <cell r="M259">
            <v>0</v>
          </cell>
          <cell r="N259">
            <v>0</v>
          </cell>
          <cell r="O259">
            <v>0</v>
          </cell>
          <cell r="P259">
            <v>0</v>
          </cell>
          <cell r="Q259">
            <v>0</v>
          </cell>
          <cell r="R259">
            <v>1</v>
          </cell>
          <cell r="S259">
            <v>0</v>
          </cell>
          <cell r="T259">
            <v>1</v>
          </cell>
          <cell r="U259">
            <v>0</v>
          </cell>
          <cell r="V259">
            <v>0</v>
          </cell>
        </row>
        <row r="260">
          <cell r="A260" t="str">
            <v>2.9.1.1.17</v>
          </cell>
          <cell r="B260">
            <v>200654</v>
          </cell>
          <cell r="C260" t="str">
            <v>2.9.1.1.17</v>
          </cell>
          <cell r="D260" t="str">
            <v>Fornecimento e colocação de registro de gaveta com canopla cromada diâmetro de 3/4" com adaptadores sodável curto para registro, marca Deca ou similar</v>
          </cell>
          <cell r="E260" t="str">
            <v>un</v>
          </cell>
          <cell r="F260">
            <v>21</v>
          </cell>
          <cell r="G260">
            <v>21</v>
          </cell>
          <cell r="H260">
            <v>0</v>
          </cell>
          <cell r="I260">
            <v>76.19</v>
          </cell>
          <cell r="J260">
            <v>0</v>
          </cell>
          <cell r="K260">
            <v>0</v>
          </cell>
          <cell r="L260">
            <v>0</v>
          </cell>
          <cell r="M260">
            <v>0</v>
          </cell>
          <cell r="N260">
            <v>3</v>
          </cell>
          <cell r="O260">
            <v>12</v>
          </cell>
          <cell r="P260">
            <v>0</v>
          </cell>
          <cell r="Q260">
            <v>0</v>
          </cell>
          <cell r="R260">
            <v>5</v>
          </cell>
          <cell r="S260">
            <v>0</v>
          </cell>
          <cell r="T260">
            <v>0</v>
          </cell>
          <cell r="U260">
            <v>0</v>
          </cell>
          <cell r="V260">
            <v>0</v>
          </cell>
        </row>
        <row r="261">
          <cell r="A261" t="str">
            <v>2.9.1.1.18</v>
          </cell>
          <cell r="B261">
            <v>200654</v>
          </cell>
          <cell r="C261" t="str">
            <v>2.9.1.1.18</v>
          </cell>
          <cell r="D261" t="str">
            <v>Valvula de  descarga com regime de dispositivo de redução do golpe de ariete, marca Hidra ou similar diâmetro 1,1/2", com adaptadores soldável para registro</v>
          </cell>
          <cell r="E261" t="str">
            <v>un</v>
          </cell>
          <cell r="F261">
            <v>28</v>
          </cell>
          <cell r="G261">
            <v>26</v>
          </cell>
          <cell r="H261">
            <v>2</v>
          </cell>
          <cell r="I261">
            <v>219.02</v>
          </cell>
          <cell r="J261">
            <v>0</v>
          </cell>
          <cell r="K261">
            <v>0</v>
          </cell>
          <cell r="L261">
            <v>0</v>
          </cell>
          <cell r="M261">
            <v>0</v>
          </cell>
          <cell r="N261">
            <v>10</v>
          </cell>
          <cell r="O261">
            <v>0</v>
          </cell>
          <cell r="P261">
            <v>0</v>
          </cell>
          <cell r="Q261">
            <v>0</v>
          </cell>
          <cell r="R261">
            <v>8</v>
          </cell>
          <cell r="S261">
            <v>0</v>
          </cell>
          <cell r="T261">
            <v>8</v>
          </cell>
          <cell r="U261">
            <v>0</v>
          </cell>
          <cell r="V261">
            <v>0</v>
          </cell>
        </row>
        <row r="262">
          <cell r="A262" t="str">
            <v>2.9.1.1.19</v>
          </cell>
          <cell r="B262">
            <v>200654</v>
          </cell>
          <cell r="C262" t="str">
            <v>2.9.1.1.19</v>
          </cell>
          <cell r="D262" t="str">
            <v>Adaptador soldável com flanges para caixa d'água em concreto, marca Tigre ou similar diâmetro 1"</v>
          </cell>
          <cell r="E262" t="str">
            <v>un</v>
          </cell>
          <cell r="F262">
            <v>18</v>
          </cell>
          <cell r="G262">
            <v>0</v>
          </cell>
          <cell r="H262">
            <v>18</v>
          </cell>
          <cell r="I262">
            <v>12.34</v>
          </cell>
          <cell r="J262">
            <v>0</v>
          </cell>
          <cell r="K262">
            <v>0</v>
          </cell>
          <cell r="L262">
            <v>0</v>
          </cell>
          <cell r="M262">
            <v>0</v>
          </cell>
          <cell r="N262">
            <v>0</v>
          </cell>
          <cell r="O262">
            <v>0</v>
          </cell>
          <cell r="P262">
            <v>0</v>
          </cell>
          <cell r="Q262">
            <v>0</v>
          </cell>
          <cell r="R262">
            <v>0</v>
          </cell>
          <cell r="S262">
            <v>0</v>
          </cell>
          <cell r="T262">
            <v>0</v>
          </cell>
          <cell r="U262">
            <v>0</v>
          </cell>
          <cell r="V262">
            <v>0</v>
          </cell>
        </row>
        <row r="263">
          <cell r="A263" t="str">
            <v>2.9.1.1.20</v>
          </cell>
          <cell r="B263">
            <v>200654</v>
          </cell>
          <cell r="C263" t="str">
            <v>2.9.1.1.20</v>
          </cell>
          <cell r="D263" t="str">
            <v>Torneira de bóia metálica diâmetro 3/4"</v>
          </cell>
          <cell r="E263" t="str">
            <v>un</v>
          </cell>
          <cell r="F263">
            <v>1</v>
          </cell>
          <cell r="G263">
            <v>0</v>
          </cell>
          <cell r="H263">
            <v>1</v>
          </cell>
          <cell r="I263">
            <v>42.16</v>
          </cell>
          <cell r="J263">
            <v>0</v>
          </cell>
          <cell r="K263">
            <v>0</v>
          </cell>
          <cell r="L263">
            <v>0</v>
          </cell>
          <cell r="M263">
            <v>0</v>
          </cell>
          <cell r="N263">
            <v>0</v>
          </cell>
          <cell r="O263">
            <v>0</v>
          </cell>
          <cell r="P263">
            <v>0</v>
          </cell>
          <cell r="Q263">
            <v>0</v>
          </cell>
          <cell r="R263">
            <v>0</v>
          </cell>
          <cell r="S263">
            <v>0</v>
          </cell>
          <cell r="T263">
            <v>0</v>
          </cell>
          <cell r="U263">
            <v>0</v>
          </cell>
          <cell r="V263">
            <v>0</v>
          </cell>
        </row>
        <row r="264">
          <cell r="A264" t="str">
            <v>2.9.1.1.21</v>
          </cell>
          <cell r="B264">
            <v>200654</v>
          </cell>
          <cell r="C264" t="str">
            <v>2.9.1.1.21</v>
          </cell>
          <cell r="D264" t="str">
            <v>Torneira de bóia metálica diâmetro 1.1/4"</v>
          </cell>
          <cell r="E264" t="str">
            <v>un</v>
          </cell>
          <cell r="F264">
            <v>1</v>
          </cell>
          <cell r="G264">
            <v>0</v>
          </cell>
          <cell r="H264">
            <v>1</v>
          </cell>
          <cell r="I264">
            <v>88.78</v>
          </cell>
          <cell r="J264">
            <v>0</v>
          </cell>
          <cell r="K264">
            <v>0</v>
          </cell>
          <cell r="L264">
            <v>0</v>
          </cell>
          <cell r="M264">
            <v>0</v>
          </cell>
          <cell r="N264">
            <v>0</v>
          </cell>
          <cell r="O264">
            <v>0</v>
          </cell>
          <cell r="P264">
            <v>0</v>
          </cell>
          <cell r="Q264">
            <v>0</v>
          </cell>
          <cell r="R264">
            <v>0</v>
          </cell>
          <cell r="S264">
            <v>0</v>
          </cell>
          <cell r="T264">
            <v>0</v>
          </cell>
          <cell r="U264">
            <v>0</v>
          </cell>
          <cell r="V264">
            <v>0</v>
          </cell>
        </row>
        <row r="265">
          <cell r="A265" t="str">
            <v>2.9.1.1.22</v>
          </cell>
          <cell r="B265">
            <v>200654</v>
          </cell>
          <cell r="C265" t="str">
            <v>2.9.1.1.22</v>
          </cell>
          <cell r="D265" t="str">
            <v>Automático de bóia</v>
          </cell>
          <cell r="E265" t="str">
            <v>un</v>
          </cell>
          <cell r="F265">
            <v>1</v>
          </cell>
          <cell r="G265">
            <v>0</v>
          </cell>
          <cell r="H265">
            <v>1</v>
          </cell>
          <cell r="I265">
            <v>61.24</v>
          </cell>
          <cell r="J265">
            <v>0</v>
          </cell>
          <cell r="K265">
            <v>0</v>
          </cell>
          <cell r="L265">
            <v>0</v>
          </cell>
          <cell r="M265">
            <v>0</v>
          </cell>
          <cell r="N265">
            <v>0</v>
          </cell>
          <cell r="O265">
            <v>0</v>
          </cell>
          <cell r="P265">
            <v>0</v>
          </cell>
          <cell r="Q265">
            <v>0</v>
          </cell>
          <cell r="R265">
            <v>0</v>
          </cell>
          <cell r="S265">
            <v>0</v>
          </cell>
          <cell r="T265">
            <v>0</v>
          </cell>
          <cell r="U265">
            <v>0</v>
          </cell>
          <cell r="V265">
            <v>0</v>
          </cell>
        </row>
        <row r="266">
          <cell r="A266" t="str">
            <v>2.9.1.1.23</v>
          </cell>
          <cell r="B266">
            <v>200654</v>
          </cell>
          <cell r="C266" t="str">
            <v>2.9.1.1.23</v>
          </cell>
          <cell r="D266" t="str">
            <v>Válvula de retenção horizontal ø 1 1/2"</v>
          </cell>
          <cell r="E266" t="str">
            <v>un</v>
          </cell>
          <cell r="F266">
            <v>1</v>
          </cell>
          <cell r="G266">
            <v>0</v>
          </cell>
          <cell r="H266">
            <v>1</v>
          </cell>
          <cell r="I266">
            <v>95.33</v>
          </cell>
          <cell r="J266">
            <v>0</v>
          </cell>
          <cell r="K266">
            <v>0</v>
          </cell>
          <cell r="L266">
            <v>0</v>
          </cell>
          <cell r="M266">
            <v>0</v>
          </cell>
          <cell r="N266">
            <v>0</v>
          </cell>
          <cell r="O266">
            <v>0</v>
          </cell>
          <cell r="P266">
            <v>0</v>
          </cell>
          <cell r="Q266">
            <v>0</v>
          </cell>
          <cell r="R266">
            <v>0</v>
          </cell>
          <cell r="S266">
            <v>0</v>
          </cell>
          <cell r="T266">
            <v>0</v>
          </cell>
          <cell r="U266">
            <v>0</v>
          </cell>
          <cell r="V266">
            <v>0</v>
          </cell>
        </row>
        <row r="267">
          <cell r="A267" t="str">
            <v>2.9.1.1.24</v>
          </cell>
          <cell r="B267">
            <v>200654</v>
          </cell>
          <cell r="C267" t="str">
            <v>2.9.1.1.24</v>
          </cell>
          <cell r="D267" t="str">
            <v>Caixa de água em fibra de vidro, com capacidade para 10000L, completa de flanges em PVC, base de apoio em concreto altura mínima de 20cm</v>
          </cell>
          <cell r="E267" t="str">
            <v>un</v>
          </cell>
          <cell r="F267">
            <v>2</v>
          </cell>
          <cell r="G267">
            <v>2</v>
          </cell>
          <cell r="H267">
            <v>0</v>
          </cell>
          <cell r="I267">
            <v>4104.33</v>
          </cell>
          <cell r="J267">
            <v>0</v>
          </cell>
          <cell r="K267">
            <v>0</v>
          </cell>
          <cell r="L267">
            <v>0</v>
          </cell>
          <cell r="M267">
            <v>0</v>
          </cell>
          <cell r="N267">
            <v>0</v>
          </cell>
          <cell r="O267">
            <v>0</v>
          </cell>
          <cell r="P267">
            <v>0</v>
          </cell>
          <cell r="Q267">
            <v>0</v>
          </cell>
          <cell r="R267">
            <v>0</v>
          </cell>
          <cell r="S267">
            <v>0</v>
          </cell>
          <cell r="T267">
            <v>0</v>
          </cell>
          <cell r="U267">
            <v>0</v>
          </cell>
          <cell r="V267">
            <v>0</v>
          </cell>
        </row>
        <row r="268">
          <cell r="A268" t="str">
            <v>2.9.1.1.25</v>
          </cell>
          <cell r="B268">
            <v>200654</v>
          </cell>
          <cell r="C268" t="str">
            <v>2.9.1.1.25</v>
          </cell>
          <cell r="D268" t="str">
            <v>Conjunto motor bomba até 3CV, trifásica, Dancor ou similar, inclusive quadro de comando bomba, automático de boia</v>
          </cell>
          <cell r="E268" t="str">
            <v>un</v>
          </cell>
          <cell r="F268">
            <v>2</v>
          </cell>
          <cell r="G268">
            <v>2</v>
          </cell>
          <cell r="H268">
            <v>0</v>
          </cell>
          <cell r="I268">
            <v>2192.9899999999998</v>
          </cell>
          <cell r="J268">
            <v>0</v>
          </cell>
          <cell r="K268">
            <v>0</v>
          </cell>
          <cell r="L268">
            <v>0</v>
          </cell>
          <cell r="M268">
            <v>0</v>
          </cell>
          <cell r="N268">
            <v>0</v>
          </cell>
          <cell r="O268">
            <v>0</v>
          </cell>
          <cell r="P268">
            <v>0</v>
          </cell>
          <cell r="Q268">
            <v>0</v>
          </cell>
          <cell r="R268">
            <v>0</v>
          </cell>
          <cell r="S268">
            <v>0</v>
          </cell>
          <cell r="T268">
            <v>0</v>
          </cell>
          <cell r="U268">
            <v>0</v>
          </cell>
          <cell r="V268">
            <v>0</v>
          </cell>
        </row>
        <row r="269">
          <cell r="A269" t="str">
            <v>2.9.1.2</v>
          </cell>
          <cell r="B269">
            <v>200654</v>
          </cell>
          <cell r="C269" t="str">
            <v>2.9.1.2</v>
          </cell>
          <cell r="D269" t="str">
            <v>Louças</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row>
        <row r="270">
          <cell r="A270" t="str">
            <v>2.9.1.2.1</v>
          </cell>
          <cell r="B270">
            <v>200654</v>
          </cell>
          <cell r="C270" t="str">
            <v>2.9.1.2.1</v>
          </cell>
          <cell r="D270" t="str">
            <v>Lavatório de louça branca com coluna DECA ou similar , inclusive engates, sifão e válvula em metal cromado Esteves cromados</v>
          </cell>
          <cell r="E270" t="str">
            <v>un</v>
          </cell>
          <cell r="F270">
            <v>4</v>
          </cell>
          <cell r="G270">
            <v>3</v>
          </cell>
          <cell r="H270">
            <v>1</v>
          </cell>
          <cell r="I270">
            <v>287.88</v>
          </cell>
          <cell r="J270">
            <v>0</v>
          </cell>
          <cell r="K270">
            <v>0</v>
          </cell>
          <cell r="L270">
            <v>0</v>
          </cell>
          <cell r="M270">
            <v>0</v>
          </cell>
          <cell r="N270">
            <v>0</v>
          </cell>
          <cell r="O270">
            <v>0</v>
          </cell>
          <cell r="P270">
            <v>0</v>
          </cell>
          <cell r="Q270">
            <v>0</v>
          </cell>
          <cell r="R270">
            <v>0</v>
          </cell>
          <cell r="S270">
            <v>0</v>
          </cell>
          <cell r="T270">
            <v>0</v>
          </cell>
          <cell r="U270">
            <v>0</v>
          </cell>
          <cell r="V270">
            <v>0</v>
          </cell>
        </row>
        <row r="271">
          <cell r="A271" t="str">
            <v>2.9.1.2.2</v>
          </cell>
          <cell r="B271">
            <v>200654</v>
          </cell>
          <cell r="C271" t="str">
            <v>2.9.1.2.2</v>
          </cell>
          <cell r="D271" t="str">
            <v>Lavatório de louça branca sem coluna suspensa linha vougue plus conforto da DECA , inclusive engates, sifão e válvula metal Esteves ou equivalente, exclusive torneira</v>
          </cell>
          <cell r="E271" t="str">
            <v>un</v>
          </cell>
          <cell r="F271">
            <v>8</v>
          </cell>
          <cell r="G271">
            <v>6</v>
          </cell>
          <cell r="H271">
            <v>2</v>
          </cell>
          <cell r="I271">
            <v>287.88</v>
          </cell>
          <cell r="J271">
            <v>0</v>
          </cell>
          <cell r="K271">
            <v>0</v>
          </cell>
          <cell r="L271">
            <v>0</v>
          </cell>
          <cell r="M271">
            <v>0</v>
          </cell>
          <cell r="N271">
            <v>0</v>
          </cell>
          <cell r="O271">
            <v>0</v>
          </cell>
          <cell r="P271">
            <v>0</v>
          </cell>
          <cell r="Q271">
            <v>0</v>
          </cell>
          <cell r="R271">
            <v>0</v>
          </cell>
          <cell r="S271">
            <v>0</v>
          </cell>
          <cell r="T271">
            <v>0</v>
          </cell>
          <cell r="U271">
            <v>0</v>
          </cell>
          <cell r="V271">
            <v>0</v>
          </cell>
        </row>
        <row r="272">
          <cell r="A272" t="str">
            <v>2.9.1.2.3</v>
          </cell>
          <cell r="B272">
            <v>200654</v>
          </cell>
          <cell r="C272" t="str">
            <v>2.9.1.2.3</v>
          </cell>
          <cell r="D272" t="str">
            <v>Fornecimento e colocação de bacia sifonada de louça branca, incluindo tampa plastico tipo almofadado e acessórios, linha Ravena - Deca ou similar</v>
          </cell>
          <cell r="E272" t="str">
            <v>un</v>
          </cell>
          <cell r="F272">
            <v>15</v>
          </cell>
          <cell r="G272">
            <v>14</v>
          </cell>
          <cell r="H272">
            <v>1</v>
          </cell>
          <cell r="I272">
            <v>211.51</v>
          </cell>
          <cell r="J272">
            <v>0</v>
          </cell>
          <cell r="K272">
            <v>0</v>
          </cell>
          <cell r="L272">
            <v>0</v>
          </cell>
          <cell r="M272">
            <v>0</v>
          </cell>
          <cell r="N272">
            <v>0</v>
          </cell>
          <cell r="O272">
            <v>0</v>
          </cell>
          <cell r="P272">
            <v>0</v>
          </cell>
          <cell r="Q272">
            <v>0</v>
          </cell>
          <cell r="R272">
            <v>0</v>
          </cell>
          <cell r="S272">
            <v>0</v>
          </cell>
          <cell r="T272">
            <v>0</v>
          </cell>
          <cell r="U272">
            <v>0</v>
          </cell>
          <cell r="V272">
            <v>0</v>
          </cell>
        </row>
        <row r="273">
          <cell r="A273" t="str">
            <v>2.9.1.2.4</v>
          </cell>
          <cell r="B273">
            <v>200654</v>
          </cell>
          <cell r="C273" t="str">
            <v>2.9.1.2.4</v>
          </cell>
          <cell r="D273" t="str">
            <v>Fornecimento e colocação de bacia sifonada de louça branca, incluindo tampa poliester e acessórios - ref. Policlass - Bucler, linha Vogue Plus Conforto - Deca ou similar</v>
          </cell>
          <cell r="E273" t="str">
            <v>un</v>
          </cell>
          <cell r="F273">
            <v>10</v>
          </cell>
          <cell r="G273">
            <v>0</v>
          </cell>
          <cell r="H273">
            <v>10</v>
          </cell>
          <cell r="I273">
            <v>211.51</v>
          </cell>
          <cell r="J273">
            <v>0</v>
          </cell>
          <cell r="K273">
            <v>0</v>
          </cell>
          <cell r="L273">
            <v>0</v>
          </cell>
          <cell r="M273">
            <v>0</v>
          </cell>
          <cell r="N273">
            <v>0</v>
          </cell>
          <cell r="O273">
            <v>0</v>
          </cell>
          <cell r="P273">
            <v>0</v>
          </cell>
          <cell r="Q273">
            <v>0</v>
          </cell>
          <cell r="R273">
            <v>0</v>
          </cell>
          <cell r="S273">
            <v>0</v>
          </cell>
          <cell r="T273">
            <v>0</v>
          </cell>
          <cell r="U273">
            <v>0</v>
          </cell>
          <cell r="V273">
            <v>0</v>
          </cell>
        </row>
        <row r="274">
          <cell r="A274" t="str">
            <v>2.9.1.2.5</v>
          </cell>
          <cell r="B274">
            <v>200654</v>
          </cell>
          <cell r="C274" t="str">
            <v>2.9.1.2.5</v>
          </cell>
          <cell r="D274" t="str">
            <v>Fornecimento e colocação de saboneteira de louça de embutir, cor  branca, ref. 180A - Deca ou similar</v>
          </cell>
          <cell r="E274" t="str">
            <v>um</v>
          </cell>
          <cell r="F274">
            <v>14</v>
          </cell>
          <cell r="G274">
            <v>8</v>
          </cell>
          <cell r="H274">
            <v>6</v>
          </cell>
          <cell r="I274">
            <v>34.659999999999997</v>
          </cell>
          <cell r="J274">
            <v>0</v>
          </cell>
          <cell r="K274">
            <v>0</v>
          </cell>
          <cell r="L274">
            <v>0</v>
          </cell>
          <cell r="M274">
            <v>0</v>
          </cell>
          <cell r="N274">
            <v>0</v>
          </cell>
          <cell r="O274">
            <v>0</v>
          </cell>
          <cell r="P274">
            <v>0</v>
          </cell>
          <cell r="Q274">
            <v>0</v>
          </cell>
          <cell r="R274">
            <v>0</v>
          </cell>
          <cell r="S274">
            <v>0</v>
          </cell>
          <cell r="T274">
            <v>0</v>
          </cell>
          <cell r="U274">
            <v>0</v>
          </cell>
          <cell r="V274">
            <v>0</v>
          </cell>
        </row>
        <row r="275">
          <cell r="A275" t="str">
            <v>2.9.1.2.6</v>
          </cell>
          <cell r="B275">
            <v>200654</v>
          </cell>
          <cell r="C275" t="str">
            <v>2.9.1.2.6</v>
          </cell>
          <cell r="D275" t="str">
            <v>Fornecimento e colocação de porta toalha em louça - Deca ou similar</v>
          </cell>
          <cell r="E275" t="str">
            <v>un</v>
          </cell>
          <cell r="F275">
            <v>19</v>
          </cell>
          <cell r="G275">
            <v>0</v>
          </cell>
          <cell r="H275">
            <v>19</v>
          </cell>
          <cell r="I275">
            <v>27.32</v>
          </cell>
          <cell r="J275">
            <v>0</v>
          </cell>
          <cell r="K275">
            <v>0</v>
          </cell>
          <cell r="L275">
            <v>0</v>
          </cell>
          <cell r="M275">
            <v>0</v>
          </cell>
          <cell r="N275">
            <v>0</v>
          </cell>
          <cell r="O275">
            <v>0</v>
          </cell>
          <cell r="P275">
            <v>0</v>
          </cell>
          <cell r="Q275">
            <v>0</v>
          </cell>
          <cell r="R275">
            <v>0</v>
          </cell>
          <cell r="S275">
            <v>0</v>
          </cell>
          <cell r="T275">
            <v>0</v>
          </cell>
          <cell r="U275">
            <v>0</v>
          </cell>
          <cell r="V275">
            <v>0</v>
          </cell>
        </row>
        <row r="276">
          <cell r="A276" t="str">
            <v>2.9.1.2.7</v>
          </cell>
          <cell r="B276">
            <v>200654</v>
          </cell>
          <cell r="C276" t="str">
            <v>2.9.1.2.7</v>
          </cell>
          <cell r="D276" t="str">
            <v>Fornecimento e colocação de papeleira de louça de embutir (15x15)cm,  cor branca - Celite ou similar</v>
          </cell>
          <cell r="E276" t="str">
            <v>un</v>
          </cell>
          <cell r="F276">
            <v>28</v>
          </cell>
          <cell r="G276">
            <v>0</v>
          </cell>
          <cell r="H276">
            <v>28</v>
          </cell>
          <cell r="I276">
            <v>33.54</v>
          </cell>
          <cell r="J276">
            <v>0</v>
          </cell>
          <cell r="K276">
            <v>0</v>
          </cell>
          <cell r="L276">
            <v>0</v>
          </cell>
          <cell r="M276">
            <v>0</v>
          </cell>
          <cell r="N276">
            <v>0</v>
          </cell>
          <cell r="O276">
            <v>0</v>
          </cell>
          <cell r="P276">
            <v>0</v>
          </cell>
          <cell r="Q276">
            <v>0</v>
          </cell>
          <cell r="R276">
            <v>0</v>
          </cell>
          <cell r="S276">
            <v>0</v>
          </cell>
          <cell r="T276">
            <v>0</v>
          </cell>
          <cell r="U276">
            <v>0</v>
          </cell>
          <cell r="V276">
            <v>0</v>
          </cell>
        </row>
        <row r="277">
          <cell r="A277" t="str">
            <v>2.9.1.2.8</v>
          </cell>
          <cell r="B277">
            <v>200654</v>
          </cell>
          <cell r="C277" t="str">
            <v>2.9.1.2.8</v>
          </cell>
          <cell r="D277" t="str">
            <v>Fornecimento e colocação de cuba de louça de embutir oval cor branca ø36cm  - Deca L37/GE17 ou similar</v>
          </cell>
          <cell r="E277" t="str">
            <v>un</v>
          </cell>
          <cell r="F277">
            <v>20</v>
          </cell>
          <cell r="G277">
            <v>20</v>
          </cell>
          <cell r="H277">
            <v>0</v>
          </cell>
          <cell r="I277">
            <v>179.87</v>
          </cell>
          <cell r="J277">
            <v>0</v>
          </cell>
          <cell r="K277">
            <v>0</v>
          </cell>
          <cell r="L277">
            <v>0</v>
          </cell>
          <cell r="M277">
            <v>0</v>
          </cell>
          <cell r="N277">
            <v>0</v>
          </cell>
          <cell r="O277">
            <v>0</v>
          </cell>
          <cell r="P277">
            <v>0</v>
          </cell>
          <cell r="Q277">
            <v>0</v>
          </cell>
          <cell r="R277">
            <v>0</v>
          </cell>
          <cell r="S277">
            <v>0</v>
          </cell>
          <cell r="T277">
            <v>0</v>
          </cell>
          <cell r="U277">
            <v>0</v>
          </cell>
          <cell r="V277">
            <v>0</v>
          </cell>
        </row>
        <row r="278">
          <cell r="A278" t="str">
            <v>2.9.1.2.9</v>
          </cell>
          <cell r="B278">
            <v>200661</v>
          </cell>
          <cell r="C278" t="str">
            <v>2.9.1.2.9</v>
          </cell>
          <cell r="D278" t="str">
            <v xml:space="preserve">Tanque de louça branca com coluna, capacidade 18 L, marca de referência Deca TQ01+CT11, nas dimensões 560 x 430 mm, inclusive sifão e válvulas cromados, exclusive torneira </v>
          </cell>
          <cell r="E278" t="str">
            <v>un</v>
          </cell>
          <cell r="F278">
            <v>3</v>
          </cell>
          <cell r="G278">
            <v>0</v>
          </cell>
          <cell r="H278">
            <v>3</v>
          </cell>
          <cell r="I278">
            <v>399.88</v>
          </cell>
          <cell r="J278">
            <v>0</v>
          </cell>
          <cell r="K278">
            <v>0</v>
          </cell>
          <cell r="L278">
            <v>0</v>
          </cell>
          <cell r="M278">
            <v>0</v>
          </cell>
          <cell r="N278">
            <v>0</v>
          </cell>
          <cell r="O278">
            <v>0</v>
          </cell>
          <cell r="P278">
            <v>0</v>
          </cell>
          <cell r="Q278">
            <v>0</v>
          </cell>
          <cell r="R278">
            <v>0</v>
          </cell>
          <cell r="S278">
            <v>0</v>
          </cell>
          <cell r="T278">
            <v>0</v>
          </cell>
          <cell r="U278">
            <v>0</v>
          </cell>
          <cell r="V278">
            <v>0</v>
          </cell>
        </row>
        <row r="279">
          <cell r="A279" t="str">
            <v>2.9.1.2.10</v>
          </cell>
          <cell r="B279">
            <v>200661</v>
          </cell>
          <cell r="C279" t="str">
            <v>2.9.1.2.10</v>
          </cell>
          <cell r="D279" t="str">
            <v>Mictório de louça branca completo, inclusive sifão integlado Deca ou similar, inclusive válvula e engate em metal cromados Esteves ou equivalente</v>
          </cell>
          <cell r="E279" t="str">
            <v>un</v>
          </cell>
          <cell r="F279">
            <v>6</v>
          </cell>
          <cell r="G279">
            <v>6</v>
          </cell>
          <cell r="H279">
            <v>0</v>
          </cell>
          <cell r="I279">
            <v>271.12</v>
          </cell>
          <cell r="J279">
            <v>0</v>
          </cell>
          <cell r="K279">
            <v>0</v>
          </cell>
          <cell r="L279">
            <v>0</v>
          </cell>
          <cell r="M279">
            <v>0</v>
          </cell>
          <cell r="N279">
            <v>0</v>
          </cell>
          <cell r="O279">
            <v>0</v>
          </cell>
          <cell r="P279">
            <v>0</v>
          </cell>
          <cell r="Q279">
            <v>0</v>
          </cell>
          <cell r="R279">
            <v>0</v>
          </cell>
          <cell r="S279">
            <v>0</v>
          </cell>
          <cell r="T279">
            <v>0</v>
          </cell>
          <cell r="U279">
            <v>0</v>
          </cell>
          <cell r="V279">
            <v>0</v>
          </cell>
        </row>
        <row r="280">
          <cell r="A280" t="str">
            <v>2.9.1.3</v>
          </cell>
          <cell r="B280">
            <v>200661</v>
          </cell>
          <cell r="C280" t="str">
            <v>2.9.1.3</v>
          </cell>
          <cell r="D280" t="str">
            <v>Metais - Aparelhos</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row>
        <row r="281">
          <cell r="A281" t="str">
            <v>2.9.1.3.1</v>
          </cell>
          <cell r="B281">
            <v>200661</v>
          </cell>
          <cell r="C281" t="str">
            <v>2.9.1.3.1</v>
          </cell>
          <cell r="D281" t="str">
            <v>Fornecimento e instalação de torneira de pressão, cromada  para lavatório ø1/2" - Presmatic Deca ou similar</v>
          </cell>
          <cell r="E281" t="str">
            <v>un</v>
          </cell>
          <cell r="F281">
            <v>31</v>
          </cell>
          <cell r="G281">
            <v>0</v>
          </cell>
          <cell r="H281">
            <v>31</v>
          </cell>
          <cell r="I281">
            <v>88.23</v>
          </cell>
          <cell r="J281">
            <v>0</v>
          </cell>
          <cell r="K281">
            <v>0</v>
          </cell>
          <cell r="L281">
            <v>0</v>
          </cell>
          <cell r="M281">
            <v>0</v>
          </cell>
          <cell r="N281">
            <v>0</v>
          </cell>
          <cell r="O281">
            <v>0</v>
          </cell>
          <cell r="P281">
            <v>0</v>
          </cell>
          <cell r="Q281">
            <v>0</v>
          </cell>
          <cell r="R281">
            <v>0</v>
          </cell>
          <cell r="S281">
            <v>0</v>
          </cell>
          <cell r="T281">
            <v>0</v>
          </cell>
          <cell r="U281">
            <v>0</v>
          </cell>
          <cell r="V281">
            <v>0</v>
          </cell>
        </row>
        <row r="282">
          <cell r="A282" t="str">
            <v>2.9.1.3.2</v>
          </cell>
          <cell r="B282">
            <v>200661</v>
          </cell>
          <cell r="C282" t="str">
            <v>2.9.1.3.2</v>
          </cell>
          <cell r="D282" t="str">
            <v>Torneira de pressão cromada longa diâmetro 3/4" Ref.Targa com arejador Deca ou similar para pia de cozinha</v>
          </cell>
          <cell r="E282" t="str">
            <v>un</v>
          </cell>
          <cell r="F282">
            <v>5</v>
          </cell>
          <cell r="G282">
            <v>0</v>
          </cell>
          <cell r="H282">
            <v>5</v>
          </cell>
          <cell r="I282">
            <v>80.599999999999994</v>
          </cell>
          <cell r="J282">
            <v>0</v>
          </cell>
          <cell r="K282">
            <v>0</v>
          </cell>
          <cell r="L282">
            <v>0</v>
          </cell>
          <cell r="M282">
            <v>0</v>
          </cell>
          <cell r="N282">
            <v>0</v>
          </cell>
          <cell r="O282">
            <v>0</v>
          </cell>
          <cell r="P282">
            <v>0</v>
          </cell>
          <cell r="Q282">
            <v>0</v>
          </cell>
          <cell r="R282">
            <v>0</v>
          </cell>
          <cell r="S282">
            <v>0</v>
          </cell>
          <cell r="T282">
            <v>0</v>
          </cell>
          <cell r="U282">
            <v>0</v>
          </cell>
          <cell r="V282">
            <v>0</v>
          </cell>
        </row>
        <row r="283">
          <cell r="A283" t="str">
            <v>2.9.1.3.3</v>
          </cell>
          <cell r="B283">
            <v>200661</v>
          </cell>
          <cell r="C283" t="str">
            <v>2.9.1.3.3</v>
          </cell>
          <cell r="D283" t="str">
            <v>Torneira de pressão cromada curta diâmetro 3/4" Ref.1154 C39 com arejador Deca ou similar para lavatório Inox</v>
          </cell>
          <cell r="E283" t="str">
            <v>un</v>
          </cell>
          <cell r="F283">
            <v>6</v>
          </cell>
          <cell r="G283">
            <v>0</v>
          </cell>
          <cell r="H283">
            <v>6</v>
          </cell>
          <cell r="I283">
            <v>76.19</v>
          </cell>
          <cell r="J283">
            <v>0</v>
          </cell>
          <cell r="K283">
            <v>0</v>
          </cell>
          <cell r="L283">
            <v>0</v>
          </cell>
          <cell r="M283">
            <v>0</v>
          </cell>
          <cell r="N283">
            <v>0</v>
          </cell>
          <cell r="O283">
            <v>0</v>
          </cell>
          <cell r="P283">
            <v>0</v>
          </cell>
          <cell r="Q283">
            <v>0</v>
          </cell>
          <cell r="R283">
            <v>0</v>
          </cell>
          <cell r="S283">
            <v>0</v>
          </cell>
          <cell r="T283">
            <v>0</v>
          </cell>
          <cell r="U283">
            <v>0</v>
          </cell>
          <cell r="V283">
            <v>0</v>
          </cell>
        </row>
        <row r="284">
          <cell r="A284" t="str">
            <v>2.9.1.3.4</v>
          </cell>
          <cell r="B284">
            <v>200661</v>
          </cell>
          <cell r="C284" t="str">
            <v>2.9.1.3.4</v>
          </cell>
          <cell r="D284" t="str">
            <v>Torneira de pressão cromada longa diâmetro 3/4" Ref.1154 C39 com arejador Deca ou similar para  tanque</v>
          </cell>
          <cell r="E284" t="str">
            <v>un</v>
          </cell>
          <cell r="F284">
            <v>3</v>
          </cell>
          <cell r="G284">
            <v>0</v>
          </cell>
          <cell r="H284">
            <v>3</v>
          </cell>
          <cell r="I284">
            <v>80.599999999999994</v>
          </cell>
          <cell r="J284">
            <v>0</v>
          </cell>
          <cell r="K284">
            <v>0</v>
          </cell>
          <cell r="L284">
            <v>0</v>
          </cell>
          <cell r="M284">
            <v>0</v>
          </cell>
          <cell r="N284">
            <v>0</v>
          </cell>
          <cell r="O284">
            <v>0</v>
          </cell>
          <cell r="P284">
            <v>0</v>
          </cell>
          <cell r="Q284">
            <v>0</v>
          </cell>
          <cell r="R284">
            <v>0</v>
          </cell>
          <cell r="S284">
            <v>0</v>
          </cell>
          <cell r="T284">
            <v>0</v>
          </cell>
          <cell r="U284">
            <v>0</v>
          </cell>
          <cell r="V284">
            <v>0</v>
          </cell>
        </row>
        <row r="285">
          <cell r="A285" t="str">
            <v>2.9.1.3.5</v>
          </cell>
          <cell r="B285">
            <v>200661</v>
          </cell>
          <cell r="C285" t="str">
            <v>2.9.1.3.5</v>
          </cell>
          <cell r="D285" t="str">
            <v xml:space="preserve">Chuveiro elétrico tipo ducha, cromado, Lorenzetti Max banho ou similar, 3 temperatura cor branco, ou similar incluindo instalação </v>
          </cell>
          <cell r="E285" t="str">
            <v>un</v>
          </cell>
          <cell r="F285">
            <v>4</v>
          </cell>
          <cell r="G285">
            <v>0</v>
          </cell>
          <cell r="H285">
            <v>4</v>
          </cell>
          <cell r="I285">
            <v>47.27</v>
          </cell>
          <cell r="J285">
            <v>0</v>
          </cell>
          <cell r="K285">
            <v>0</v>
          </cell>
          <cell r="L285">
            <v>0</v>
          </cell>
          <cell r="M285">
            <v>0</v>
          </cell>
          <cell r="N285">
            <v>0</v>
          </cell>
          <cell r="O285">
            <v>0</v>
          </cell>
          <cell r="P285">
            <v>0</v>
          </cell>
          <cell r="Q285">
            <v>0</v>
          </cell>
          <cell r="R285">
            <v>0</v>
          </cell>
          <cell r="S285">
            <v>0</v>
          </cell>
          <cell r="T285">
            <v>0</v>
          </cell>
          <cell r="U285">
            <v>0</v>
          </cell>
          <cell r="V285">
            <v>0</v>
          </cell>
        </row>
        <row r="286">
          <cell r="A286" t="str">
            <v>2.9.1.3.6</v>
          </cell>
          <cell r="B286">
            <v>200661</v>
          </cell>
          <cell r="C286" t="str">
            <v>2.9.1.3.6</v>
          </cell>
          <cell r="D286" t="str">
            <v>Torneira para tanque / jardimref 1153 Deca ou equivalente</v>
          </cell>
          <cell r="E286" t="str">
            <v>un</v>
          </cell>
          <cell r="F286">
            <v>12</v>
          </cell>
          <cell r="G286">
            <v>0</v>
          </cell>
          <cell r="H286">
            <v>12</v>
          </cell>
          <cell r="I286">
            <v>81.27</v>
          </cell>
          <cell r="J286">
            <v>0</v>
          </cell>
          <cell r="K286">
            <v>0</v>
          </cell>
          <cell r="L286">
            <v>0</v>
          </cell>
          <cell r="M286">
            <v>0</v>
          </cell>
          <cell r="N286">
            <v>0</v>
          </cell>
          <cell r="O286">
            <v>0</v>
          </cell>
          <cell r="P286">
            <v>0</v>
          </cell>
          <cell r="Q286">
            <v>0</v>
          </cell>
          <cell r="R286">
            <v>0</v>
          </cell>
          <cell r="S286">
            <v>0</v>
          </cell>
          <cell r="T286">
            <v>0</v>
          </cell>
          <cell r="U286">
            <v>0</v>
          </cell>
          <cell r="V286">
            <v>0</v>
          </cell>
        </row>
        <row r="287">
          <cell r="A287" t="str">
            <v>2.9.1.3.7</v>
          </cell>
          <cell r="B287">
            <v>200661</v>
          </cell>
          <cell r="C287" t="str">
            <v>2.9.1.3.7</v>
          </cell>
          <cell r="D287" t="str">
            <v>Cuba em aço inox 050x50x20 em aço inox AISI 304 N° 22, inclusive válvula de metal 11/4" e sifão cromado 1 x 11/2"</v>
          </cell>
          <cell r="E287" t="str">
            <v>un</v>
          </cell>
          <cell r="F287">
            <v>6</v>
          </cell>
          <cell r="G287">
            <v>6</v>
          </cell>
          <cell r="H287">
            <v>0</v>
          </cell>
          <cell r="I287">
            <v>230.81</v>
          </cell>
          <cell r="J287">
            <v>0</v>
          </cell>
          <cell r="K287">
            <v>0</v>
          </cell>
          <cell r="L287">
            <v>0</v>
          </cell>
          <cell r="M287">
            <v>0</v>
          </cell>
          <cell r="N287">
            <v>0</v>
          </cell>
          <cell r="O287">
            <v>0</v>
          </cell>
          <cell r="P287">
            <v>0</v>
          </cell>
          <cell r="Q287">
            <v>0</v>
          </cell>
          <cell r="R287">
            <v>0</v>
          </cell>
          <cell r="S287">
            <v>0</v>
          </cell>
          <cell r="T287">
            <v>0</v>
          </cell>
          <cell r="U287">
            <v>0</v>
          </cell>
          <cell r="V287">
            <v>0</v>
          </cell>
        </row>
        <row r="288">
          <cell r="A288" t="str">
            <v>2.9.1.3.8</v>
          </cell>
          <cell r="B288">
            <v>200661</v>
          </cell>
          <cell r="C288" t="str">
            <v>2.9.1.3.8</v>
          </cell>
          <cell r="D288" t="str">
            <v>Tanque duplo em aço inox AISI 304 - Fischer ref. TQI-D ou equivalente, inclusive válvulas de metal 11/4" e sifão cromado 2"</v>
          </cell>
          <cell r="E288" t="str">
            <v>un</v>
          </cell>
          <cell r="F288">
            <v>1</v>
          </cell>
          <cell r="G288">
            <v>1</v>
          </cell>
          <cell r="H288">
            <v>0</v>
          </cell>
          <cell r="I288">
            <v>1942.57</v>
          </cell>
          <cell r="J288">
            <v>0</v>
          </cell>
          <cell r="K288">
            <v>0</v>
          </cell>
          <cell r="L288">
            <v>0</v>
          </cell>
          <cell r="M288">
            <v>0</v>
          </cell>
          <cell r="N288">
            <v>0</v>
          </cell>
          <cell r="O288">
            <v>0</v>
          </cell>
          <cell r="P288">
            <v>0</v>
          </cell>
          <cell r="Q288">
            <v>0</v>
          </cell>
          <cell r="R288">
            <v>0</v>
          </cell>
          <cell r="S288">
            <v>0</v>
          </cell>
          <cell r="T288">
            <v>0</v>
          </cell>
          <cell r="U288">
            <v>0</v>
          </cell>
          <cell r="V288">
            <v>0</v>
          </cell>
        </row>
        <row r="289">
          <cell r="A289" t="str">
            <v>2.9.1.3.9</v>
          </cell>
          <cell r="B289">
            <v>200661</v>
          </cell>
          <cell r="C289" t="str">
            <v>2.9.1.3.9</v>
          </cell>
          <cell r="D289" t="str">
            <v>Ducha higiênica em metal cromado</v>
          </cell>
          <cell r="E289" t="str">
            <v>un</v>
          </cell>
          <cell r="F289">
            <v>2</v>
          </cell>
          <cell r="G289">
            <v>0</v>
          </cell>
          <cell r="H289">
            <v>2</v>
          </cell>
          <cell r="I289">
            <v>96.03</v>
          </cell>
          <cell r="J289">
            <v>0</v>
          </cell>
          <cell r="K289">
            <v>0</v>
          </cell>
          <cell r="L289">
            <v>0</v>
          </cell>
          <cell r="M289">
            <v>0</v>
          </cell>
          <cell r="N289">
            <v>0</v>
          </cell>
          <cell r="O289">
            <v>0</v>
          </cell>
          <cell r="P289">
            <v>0</v>
          </cell>
          <cell r="Q289">
            <v>0</v>
          </cell>
          <cell r="R289">
            <v>0</v>
          </cell>
          <cell r="S289">
            <v>0</v>
          </cell>
          <cell r="T289">
            <v>0</v>
          </cell>
          <cell r="U289">
            <v>0</v>
          </cell>
          <cell r="V289">
            <v>0</v>
          </cell>
        </row>
        <row r="290">
          <cell r="A290" t="str">
            <v>2.9.1.3.10</v>
          </cell>
          <cell r="B290">
            <v>200661</v>
          </cell>
          <cell r="C290" t="str">
            <v>2.9.1.3.10</v>
          </cell>
          <cell r="D290" t="str">
            <v>Barra de apoio horizontal fixa, referência 2310 branca - Deca L de 80cm para box sanitários/chuveiros de deficientes físicos</v>
          </cell>
          <cell r="E290" t="str">
            <v>un</v>
          </cell>
          <cell r="F290">
            <v>17</v>
          </cell>
          <cell r="G290">
            <v>0</v>
          </cell>
          <cell r="H290">
            <v>17</v>
          </cell>
          <cell r="I290">
            <v>655.77</v>
          </cell>
          <cell r="J290">
            <v>0</v>
          </cell>
          <cell r="K290">
            <v>0</v>
          </cell>
          <cell r="L290">
            <v>0</v>
          </cell>
          <cell r="M290">
            <v>0</v>
          </cell>
          <cell r="N290">
            <v>0</v>
          </cell>
          <cell r="O290">
            <v>0</v>
          </cell>
          <cell r="P290">
            <v>0</v>
          </cell>
          <cell r="Q290">
            <v>0</v>
          </cell>
          <cell r="R290">
            <v>0</v>
          </cell>
          <cell r="S290">
            <v>0</v>
          </cell>
          <cell r="T290">
            <v>0</v>
          </cell>
          <cell r="U290">
            <v>0</v>
          </cell>
          <cell r="V290">
            <v>0</v>
          </cell>
        </row>
        <row r="291">
          <cell r="A291" t="str">
            <v>2.9.1.3.11</v>
          </cell>
          <cell r="B291">
            <v>200661</v>
          </cell>
          <cell r="C291" t="str">
            <v>2.9.1.3.11</v>
          </cell>
          <cell r="D291" t="str">
            <v>Cuba para panelões em aço inox  80x60x40cm, inclusive válvula metal 1 1/4" e sifão cromado 1 x 1 1/2", excl. torneira.</v>
          </cell>
          <cell r="E291" t="str">
            <v>un</v>
          </cell>
          <cell r="F291">
            <v>1</v>
          </cell>
          <cell r="G291">
            <v>1</v>
          </cell>
          <cell r="H291">
            <v>0</v>
          </cell>
          <cell r="I291">
            <v>1599.41</v>
          </cell>
          <cell r="J291">
            <v>0</v>
          </cell>
          <cell r="K291">
            <v>0</v>
          </cell>
          <cell r="L291">
            <v>0</v>
          </cell>
          <cell r="M291">
            <v>0</v>
          </cell>
          <cell r="N291">
            <v>0</v>
          </cell>
          <cell r="O291">
            <v>0</v>
          </cell>
          <cell r="P291">
            <v>0</v>
          </cell>
          <cell r="Q291">
            <v>0</v>
          </cell>
          <cell r="R291">
            <v>0</v>
          </cell>
          <cell r="S291">
            <v>0</v>
          </cell>
          <cell r="T291">
            <v>0</v>
          </cell>
          <cell r="U291">
            <v>0</v>
          </cell>
          <cell r="V291">
            <v>0</v>
          </cell>
        </row>
        <row r="292">
          <cell r="A292" t="str">
            <v>2.9.1.3.12</v>
          </cell>
          <cell r="B292">
            <v>200661</v>
          </cell>
          <cell r="C292" t="str">
            <v>2.9.1.3.12</v>
          </cell>
          <cell r="D292" t="str">
            <v>Lavatório em aço inox liga AISI 304, no 18, marca Fischer ou equivalente, incluisive apoio de concreto argamassa de apoio e assentamento,  válvula e  sifão cromado cromados , exclusive torneira.</v>
          </cell>
          <cell r="E292" t="str">
            <v>m</v>
          </cell>
          <cell r="F292">
            <v>3.6500000000000004</v>
          </cell>
          <cell r="G292">
            <v>3.65</v>
          </cell>
          <cell r="H292">
            <v>0</v>
          </cell>
          <cell r="I292">
            <v>857.41</v>
          </cell>
          <cell r="J292">
            <v>0</v>
          </cell>
          <cell r="K292">
            <v>0</v>
          </cell>
          <cell r="L292">
            <v>0</v>
          </cell>
          <cell r="M292">
            <v>0</v>
          </cell>
          <cell r="N292">
            <v>0</v>
          </cell>
          <cell r="O292">
            <v>0</v>
          </cell>
          <cell r="P292">
            <v>0</v>
          </cell>
          <cell r="Q292">
            <v>0</v>
          </cell>
          <cell r="R292">
            <v>0</v>
          </cell>
          <cell r="S292">
            <v>0</v>
          </cell>
          <cell r="T292">
            <v>0</v>
          </cell>
          <cell r="U292">
            <v>0</v>
          </cell>
          <cell r="V292">
            <v>0</v>
          </cell>
        </row>
        <row r="293">
          <cell r="A293" t="str">
            <v>2.9.2</v>
          </cell>
          <cell r="B293">
            <v>200661</v>
          </cell>
          <cell r="C293" t="str">
            <v>2.9.2</v>
          </cell>
          <cell r="D293" t="str">
            <v>Instalação Sanitária/Pluvial</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row>
        <row r="294">
          <cell r="A294" t="str">
            <v>2.9.2.1</v>
          </cell>
          <cell r="B294">
            <v>200661</v>
          </cell>
          <cell r="C294" t="str">
            <v>2.9.2.1</v>
          </cell>
          <cell r="D294" t="str">
            <v>Tubo de esgoto PVC rígido, com ponta, bolsa e virola branco para esgoto, marca Tigre ou similar diâmetro 40mm</v>
          </cell>
          <cell r="E294" t="str">
            <v>m</v>
          </cell>
          <cell r="F294">
            <v>45</v>
          </cell>
          <cell r="G294">
            <v>36.04</v>
          </cell>
          <cell r="H294">
            <v>8.9600000000000009</v>
          </cell>
          <cell r="I294">
            <v>15.71</v>
          </cell>
          <cell r="J294">
            <v>0</v>
          </cell>
          <cell r="K294">
            <v>0</v>
          </cell>
          <cell r="L294">
            <v>0</v>
          </cell>
          <cell r="M294">
            <v>0</v>
          </cell>
          <cell r="N294">
            <v>0</v>
          </cell>
          <cell r="O294">
            <v>0</v>
          </cell>
          <cell r="P294">
            <v>0</v>
          </cell>
          <cell r="Q294">
            <v>0</v>
          </cell>
          <cell r="R294">
            <v>0</v>
          </cell>
          <cell r="S294">
            <v>0</v>
          </cell>
          <cell r="T294">
            <v>36.04</v>
          </cell>
          <cell r="U294">
            <v>0</v>
          </cell>
          <cell r="V294">
            <v>0</v>
          </cell>
        </row>
        <row r="295">
          <cell r="A295" t="str">
            <v>2.9.2.2</v>
          </cell>
          <cell r="B295">
            <v>200661</v>
          </cell>
          <cell r="C295" t="str">
            <v>2.9.2.2</v>
          </cell>
          <cell r="D295" t="str">
            <v>Tubo de esgoto PVC rígido, com ponta, bolsa e virola branco para esgoto, marca Tigre ou similar diâmetro 50mm</v>
          </cell>
          <cell r="E295" t="str">
            <v>m</v>
          </cell>
          <cell r="F295">
            <v>125</v>
          </cell>
          <cell r="G295">
            <v>3.22</v>
          </cell>
          <cell r="H295">
            <v>121.78</v>
          </cell>
          <cell r="I295">
            <v>20.76</v>
          </cell>
          <cell r="J295">
            <v>0</v>
          </cell>
          <cell r="K295">
            <v>0</v>
          </cell>
          <cell r="L295">
            <v>0</v>
          </cell>
          <cell r="M295">
            <v>0</v>
          </cell>
          <cell r="N295">
            <v>0</v>
          </cell>
          <cell r="O295">
            <v>0</v>
          </cell>
          <cell r="P295">
            <v>0</v>
          </cell>
          <cell r="Q295">
            <v>0</v>
          </cell>
          <cell r="R295">
            <v>0</v>
          </cell>
          <cell r="S295">
            <v>0</v>
          </cell>
          <cell r="T295">
            <v>3.22</v>
          </cell>
          <cell r="U295">
            <v>0</v>
          </cell>
          <cell r="V295">
            <v>0</v>
          </cell>
        </row>
        <row r="296">
          <cell r="A296" t="str">
            <v>2.9.2.3</v>
          </cell>
          <cell r="B296">
            <v>200661</v>
          </cell>
          <cell r="C296" t="str">
            <v>2.9.2.3</v>
          </cell>
          <cell r="D296" t="str">
            <v>Tubo de esgoto PVC rígido, com ponta, bolsa e virola branco para esgoto, marca Tigre ou similar diâmetro 75mm</v>
          </cell>
          <cell r="E296" t="str">
            <v>m</v>
          </cell>
          <cell r="F296">
            <v>90</v>
          </cell>
          <cell r="G296">
            <v>90</v>
          </cell>
          <cell r="H296">
            <v>0</v>
          </cell>
          <cell r="I296">
            <v>29.16</v>
          </cell>
          <cell r="J296">
            <v>0</v>
          </cell>
          <cell r="K296">
            <v>0</v>
          </cell>
          <cell r="L296">
            <v>0</v>
          </cell>
          <cell r="M296">
            <v>0</v>
          </cell>
          <cell r="N296">
            <v>0</v>
          </cell>
          <cell r="O296">
            <v>0</v>
          </cell>
          <cell r="P296">
            <v>0</v>
          </cell>
          <cell r="Q296">
            <v>60</v>
          </cell>
          <cell r="R296">
            <v>0</v>
          </cell>
          <cell r="S296">
            <v>0</v>
          </cell>
          <cell r="T296">
            <v>0</v>
          </cell>
          <cell r="U296">
            <v>0</v>
          </cell>
          <cell r="V296">
            <v>0</v>
          </cell>
        </row>
        <row r="297">
          <cell r="A297" t="str">
            <v>2.9.2.4</v>
          </cell>
          <cell r="B297">
            <v>200661</v>
          </cell>
          <cell r="C297" t="str">
            <v>2.9.2.4</v>
          </cell>
          <cell r="D297" t="str">
            <v>Tubo de esgoto PVC rígido, com ponta, bolsa e virola branco para esgoto, marca Tigre ou similar diâmetro 100mm</v>
          </cell>
          <cell r="E297" t="str">
            <v>m</v>
          </cell>
          <cell r="F297">
            <v>200</v>
          </cell>
          <cell r="G297">
            <v>148.26999999999998</v>
          </cell>
          <cell r="H297">
            <v>51.730000000000018</v>
          </cell>
          <cell r="I297">
            <v>34.15</v>
          </cell>
          <cell r="J297">
            <v>0</v>
          </cell>
          <cell r="K297">
            <v>0</v>
          </cell>
          <cell r="L297">
            <v>0</v>
          </cell>
          <cell r="M297">
            <v>0</v>
          </cell>
          <cell r="N297">
            <v>0</v>
          </cell>
          <cell r="O297">
            <v>0</v>
          </cell>
          <cell r="P297">
            <v>0</v>
          </cell>
          <cell r="Q297">
            <v>75.599999999999994</v>
          </cell>
          <cell r="R297">
            <v>0</v>
          </cell>
          <cell r="S297">
            <v>0</v>
          </cell>
          <cell r="T297">
            <v>40</v>
          </cell>
          <cell r="U297">
            <v>0</v>
          </cell>
          <cell r="V297">
            <v>14.21</v>
          </cell>
        </row>
        <row r="298">
          <cell r="A298" t="str">
            <v>2.9.2.5</v>
          </cell>
          <cell r="B298">
            <v>200661</v>
          </cell>
          <cell r="C298" t="str">
            <v>2.9.2.5</v>
          </cell>
          <cell r="D298" t="str">
            <v>Tubo de esgoto PVC rígido, com ponta, bolsa e virola branco para esgoto, marca Tigre ou similar diâmetro 150mm</v>
          </cell>
          <cell r="E298" t="str">
            <v>m</v>
          </cell>
          <cell r="F298">
            <v>150</v>
          </cell>
          <cell r="G298">
            <v>150</v>
          </cell>
          <cell r="H298">
            <v>0</v>
          </cell>
          <cell r="I298">
            <v>48.6</v>
          </cell>
          <cell r="J298">
            <v>0</v>
          </cell>
          <cell r="K298">
            <v>0</v>
          </cell>
          <cell r="L298">
            <v>0</v>
          </cell>
          <cell r="M298">
            <v>0</v>
          </cell>
          <cell r="N298">
            <v>0</v>
          </cell>
          <cell r="O298">
            <v>0</v>
          </cell>
          <cell r="P298">
            <v>0</v>
          </cell>
          <cell r="Q298">
            <v>37.799999999999997</v>
          </cell>
          <cell r="R298">
            <v>0</v>
          </cell>
          <cell r="S298">
            <v>0</v>
          </cell>
          <cell r="T298">
            <v>72.28</v>
          </cell>
          <cell r="U298">
            <v>0</v>
          </cell>
          <cell r="V298">
            <v>39.92</v>
          </cell>
        </row>
        <row r="299">
          <cell r="A299" t="str">
            <v>2.9.2.6</v>
          </cell>
          <cell r="B299">
            <v>200661</v>
          </cell>
          <cell r="C299" t="str">
            <v>2.9.2.6</v>
          </cell>
          <cell r="D299" t="str">
            <v>Tubo de esgoto PVC rígido, com ponta, bolsa e virola branco para esgoto, marca Tigre ou similar diâmetro 200mm</v>
          </cell>
          <cell r="E299" t="str">
            <v>m</v>
          </cell>
          <cell r="F299">
            <v>100</v>
          </cell>
          <cell r="G299">
            <v>74.95</v>
          </cell>
          <cell r="H299">
            <v>25.049999999999997</v>
          </cell>
          <cell r="I299">
            <v>44.39</v>
          </cell>
          <cell r="J299">
            <v>0</v>
          </cell>
          <cell r="K299">
            <v>0</v>
          </cell>
          <cell r="L299">
            <v>0</v>
          </cell>
          <cell r="M299">
            <v>0</v>
          </cell>
          <cell r="N299">
            <v>0</v>
          </cell>
          <cell r="O299">
            <v>0</v>
          </cell>
          <cell r="P299">
            <v>0</v>
          </cell>
          <cell r="Q299">
            <v>0</v>
          </cell>
          <cell r="R299">
            <v>0</v>
          </cell>
          <cell r="S299">
            <v>0</v>
          </cell>
          <cell r="T299">
            <v>67.34</v>
          </cell>
          <cell r="U299">
            <v>0</v>
          </cell>
          <cell r="V299">
            <v>7.61</v>
          </cell>
        </row>
        <row r="300">
          <cell r="A300" t="str">
            <v>2.9.2.7</v>
          </cell>
          <cell r="B300">
            <v>200661</v>
          </cell>
          <cell r="C300" t="str">
            <v>2.9.2.7</v>
          </cell>
          <cell r="D300" t="str">
            <v>Ralo sifonado altura regulável cônico de PVC rígido, com grelha rotativa inox, (100x100)mm, com saída de 40mm</v>
          </cell>
          <cell r="E300" t="str">
            <v>un</v>
          </cell>
          <cell r="F300">
            <v>10</v>
          </cell>
          <cell r="G300">
            <v>4</v>
          </cell>
          <cell r="H300">
            <v>6</v>
          </cell>
          <cell r="I300">
            <v>25.73</v>
          </cell>
          <cell r="J300">
            <v>0</v>
          </cell>
          <cell r="K300">
            <v>0</v>
          </cell>
          <cell r="L300">
            <v>0</v>
          </cell>
          <cell r="M300">
            <v>0</v>
          </cell>
          <cell r="N300">
            <v>0</v>
          </cell>
          <cell r="O300">
            <v>0</v>
          </cell>
          <cell r="P300">
            <v>0</v>
          </cell>
          <cell r="Q300">
            <v>0</v>
          </cell>
          <cell r="R300">
            <v>0</v>
          </cell>
          <cell r="S300">
            <v>0</v>
          </cell>
          <cell r="T300">
            <v>4</v>
          </cell>
          <cell r="U300">
            <v>0</v>
          </cell>
          <cell r="V300">
            <v>0</v>
          </cell>
        </row>
        <row r="301">
          <cell r="A301" t="str">
            <v>2.9.2.8</v>
          </cell>
          <cell r="B301">
            <v>200661</v>
          </cell>
          <cell r="C301" t="str">
            <v>2.9.2.8</v>
          </cell>
          <cell r="D301" t="str">
            <v>Caixa sifonada de PVC rígido, com grelha rotativa inox (150x150x50)mm, altura regulável, com saída diâmetro 50mm</v>
          </cell>
          <cell r="E301" t="str">
            <v>un</v>
          </cell>
          <cell r="F301">
            <v>10</v>
          </cell>
          <cell r="G301">
            <v>2</v>
          </cell>
          <cell r="H301">
            <v>8</v>
          </cell>
          <cell r="I301">
            <v>53.09</v>
          </cell>
          <cell r="J301">
            <v>0</v>
          </cell>
          <cell r="K301">
            <v>0</v>
          </cell>
          <cell r="L301">
            <v>0</v>
          </cell>
          <cell r="M301">
            <v>0</v>
          </cell>
          <cell r="N301">
            <v>0</v>
          </cell>
          <cell r="O301">
            <v>0</v>
          </cell>
          <cell r="P301">
            <v>0</v>
          </cell>
          <cell r="Q301">
            <v>0</v>
          </cell>
          <cell r="R301">
            <v>0</v>
          </cell>
          <cell r="S301">
            <v>0</v>
          </cell>
          <cell r="T301">
            <v>2</v>
          </cell>
          <cell r="U301">
            <v>0</v>
          </cell>
          <cell r="V301">
            <v>0</v>
          </cell>
        </row>
        <row r="302">
          <cell r="A302" t="str">
            <v>2.9.2.9</v>
          </cell>
          <cell r="B302">
            <v>200661</v>
          </cell>
          <cell r="C302" t="str">
            <v>2.9.2.9</v>
          </cell>
          <cell r="D302" t="str">
            <v>Caixa sifonada de PVC rígido, com grelha rotativa inox (150x150x75)mm, altura regulável, com saída diâmetro 75mm</v>
          </cell>
          <cell r="E302" t="str">
            <v>un</v>
          </cell>
          <cell r="F302">
            <v>4</v>
          </cell>
          <cell r="G302">
            <v>4</v>
          </cell>
          <cell r="H302">
            <v>0</v>
          </cell>
          <cell r="I302">
            <v>53.09</v>
          </cell>
          <cell r="J302">
            <v>0</v>
          </cell>
          <cell r="K302">
            <v>0</v>
          </cell>
          <cell r="L302">
            <v>0</v>
          </cell>
          <cell r="M302">
            <v>0</v>
          </cell>
          <cell r="N302">
            <v>0</v>
          </cell>
          <cell r="O302">
            <v>0</v>
          </cell>
          <cell r="P302">
            <v>0</v>
          </cell>
          <cell r="Q302">
            <v>0</v>
          </cell>
          <cell r="R302">
            <v>0</v>
          </cell>
          <cell r="S302">
            <v>0</v>
          </cell>
          <cell r="T302">
            <v>4</v>
          </cell>
          <cell r="U302">
            <v>0</v>
          </cell>
          <cell r="V302">
            <v>0</v>
          </cell>
        </row>
        <row r="303">
          <cell r="A303" t="str">
            <v>2.9.2.10</v>
          </cell>
          <cell r="B303">
            <v>200661</v>
          </cell>
          <cell r="C303" t="str">
            <v>2.9.2.10</v>
          </cell>
          <cell r="D303" t="str">
            <v>Fornecimento e assentamento de caixa sifonada de PVC rígido, com tampa cega, dimensões (150x150x50)mm, altura regulável, com saída ø 50mm.</v>
          </cell>
          <cell r="E303" t="str">
            <v>und</v>
          </cell>
          <cell r="F303">
            <v>3</v>
          </cell>
          <cell r="G303">
            <v>2</v>
          </cell>
          <cell r="H303">
            <v>1</v>
          </cell>
          <cell r="I303">
            <v>53.09</v>
          </cell>
          <cell r="J303">
            <v>0</v>
          </cell>
          <cell r="K303">
            <v>0</v>
          </cell>
          <cell r="L303">
            <v>0</v>
          </cell>
          <cell r="M303">
            <v>0</v>
          </cell>
          <cell r="N303">
            <v>0</v>
          </cell>
          <cell r="O303">
            <v>0</v>
          </cell>
          <cell r="P303">
            <v>0</v>
          </cell>
          <cell r="Q303">
            <v>0</v>
          </cell>
          <cell r="R303">
            <v>0</v>
          </cell>
          <cell r="S303">
            <v>0</v>
          </cell>
          <cell r="T303">
            <v>2</v>
          </cell>
          <cell r="U303">
            <v>0</v>
          </cell>
          <cell r="V303">
            <v>0</v>
          </cell>
        </row>
        <row r="304">
          <cell r="A304" t="str">
            <v>2.9.2.11</v>
          </cell>
          <cell r="B304">
            <v>200661</v>
          </cell>
          <cell r="C304" t="str">
            <v>2.9.2.11</v>
          </cell>
          <cell r="D304" t="str">
            <v>Caixa de inspeção em alvenaria de  blocos de concreto de 9x19x39cm, dim.60x60cm e Hmax=1,00 m com tampa de ferro fundido 40 x 40 cn, lastro de concreto esp 10 cm, revestimento interno c/ chapisco e reboco impermea, escavação reaterro e enchimento</v>
          </cell>
          <cell r="E304" t="str">
            <v>un</v>
          </cell>
          <cell r="F304">
            <v>15</v>
          </cell>
          <cell r="G304">
            <v>15</v>
          </cell>
          <cell r="H304">
            <v>0</v>
          </cell>
          <cell r="I304">
            <v>350.44</v>
          </cell>
          <cell r="J304">
            <v>0</v>
          </cell>
          <cell r="K304">
            <v>0</v>
          </cell>
          <cell r="L304">
            <v>0</v>
          </cell>
          <cell r="M304">
            <v>0</v>
          </cell>
          <cell r="N304">
            <v>0</v>
          </cell>
          <cell r="O304">
            <v>0</v>
          </cell>
          <cell r="P304">
            <v>0</v>
          </cell>
          <cell r="Q304">
            <v>0</v>
          </cell>
          <cell r="R304">
            <v>0</v>
          </cell>
          <cell r="S304">
            <v>0</v>
          </cell>
          <cell r="T304">
            <v>9</v>
          </cell>
          <cell r="U304">
            <v>0</v>
          </cell>
          <cell r="V304">
            <v>1</v>
          </cell>
        </row>
        <row r="305">
          <cell r="A305" t="str">
            <v>2.9.2.12</v>
          </cell>
          <cell r="B305">
            <v>200661</v>
          </cell>
          <cell r="C305" t="str">
            <v>2.9.2.12</v>
          </cell>
          <cell r="D305" t="str">
            <v>Caixa de gordura em alvenaria de  blocos de concreto de 19x19x39cmcm, com tampa de ferro fundido, revest. Interno em chapisco, reboco, lastro de concreto, esp. 10cm, nas dimensões de:</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row>
        <row r="306">
          <cell r="A306" t="str">
            <v>2.9.2.12.1</v>
          </cell>
          <cell r="B306">
            <v>200661</v>
          </cell>
          <cell r="C306" t="str">
            <v>2.9.2.12.1</v>
          </cell>
          <cell r="D306" t="str">
            <v>(120 x 100)cm -  especial</v>
          </cell>
          <cell r="E306" t="str">
            <v>un</v>
          </cell>
          <cell r="F306">
            <v>1</v>
          </cell>
          <cell r="G306">
            <v>1</v>
          </cell>
          <cell r="H306">
            <v>0</v>
          </cell>
          <cell r="I306">
            <v>484.36</v>
          </cell>
          <cell r="J306">
            <v>0</v>
          </cell>
          <cell r="K306">
            <v>0</v>
          </cell>
          <cell r="L306">
            <v>0</v>
          </cell>
          <cell r="M306">
            <v>0</v>
          </cell>
          <cell r="N306">
            <v>0</v>
          </cell>
          <cell r="O306">
            <v>0</v>
          </cell>
          <cell r="P306">
            <v>0</v>
          </cell>
          <cell r="Q306">
            <v>0</v>
          </cell>
          <cell r="R306">
            <v>0</v>
          </cell>
          <cell r="S306">
            <v>0</v>
          </cell>
          <cell r="T306">
            <v>0</v>
          </cell>
          <cell r="U306">
            <v>0</v>
          </cell>
          <cell r="V306">
            <v>1</v>
          </cell>
        </row>
        <row r="307">
          <cell r="A307" t="str">
            <v>2.9.2.12.2</v>
          </cell>
          <cell r="B307">
            <v>200661</v>
          </cell>
          <cell r="C307" t="str">
            <v>2.9.2.12.2</v>
          </cell>
          <cell r="D307" t="str">
            <v>(60 x 60)cm -  simples</v>
          </cell>
          <cell r="E307" t="str">
            <v>un</v>
          </cell>
          <cell r="F307">
            <v>1</v>
          </cell>
          <cell r="G307">
            <v>0</v>
          </cell>
          <cell r="H307">
            <v>1</v>
          </cell>
          <cell r="I307">
            <v>373.24</v>
          </cell>
          <cell r="J307">
            <v>0</v>
          </cell>
          <cell r="K307">
            <v>0</v>
          </cell>
          <cell r="L307">
            <v>0</v>
          </cell>
          <cell r="M307">
            <v>0</v>
          </cell>
          <cell r="N307">
            <v>0</v>
          </cell>
          <cell r="O307">
            <v>0</v>
          </cell>
          <cell r="P307">
            <v>0</v>
          </cell>
          <cell r="Q307">
            <v>0</v>
          </cell>
          <cell r="R307">
            <v>0</v>
          </cell>
          <cell r="S307">
            <v>0</v>
          </cell>
          <cell r="T307">
            <v>0</v>
          </cell>
          <cell r="U307">
            <v>0</v>
          </cell>
          <cell r="V307">
            <v>0</v>
          </cell>
        </row>
        <row r="308">
          <cell r="A308" t="str">
            <v>2.9.2.13</v>
          </cell>
          <cell r="B308">
            <v>200661</v>
          </cell>
          <cell r="C308" t="str">
            <v>2.9.2.13</v>
          </cell>
          <cell r="D308" t="str">
            <v>Caixa de passagem sifonada em alvenaria de  blocos de concreto de 19x19x39cmcm, dim.60x60cm com tampa de ferro fundido, revest. Interno em chapisco, reboco, lastro de concreto, esp. 10cm</v>
          </cell>
          <cell r="E308" t="str">
            <v>un</v>
          </cell>
          <cell r="F308">
            <v>2</v>
          </cell>
          <cell r="G308">
            <v>2</v>
          </cell>
          <cell r="H308">
            <v>0</v>
          </cell>
          <cell r="I308">
            <v>376.19</v>
          </cell>
          <cell r="J308">
            <v>0</v>
          </cell>
          <cell r="K308">
            <v>0</v>
          </cell>
          <cell r="L308">
            <v>0</v>
          </cell>
          <cell r="M308">
            <v>0</v>
          </cell>
          <cell r="N308">
            <v>0</v>
          </cell>
          <cell r="O308">
            <v>0</v>
          </cell>
          <cell r="P308">
            <v>0</v>
          </cell>
          <cell r="Q308">
            <v>0</v>
          </cell>
          <cell r="R308">
            <v>0</v>
          </cell>
          <cell r="S308">
            <v>0</v>
          </cell>
          <cell r="T308">
            <v>1</v>
          </cell>
          <cell r="U308">
            <v>0</v>
          </cell>
          <cell r="V308">
            <v>0</v>
          </cell>
        </row>
        <row r="309">
          <cell r="A309" t="str">
            <v>2.9.2.14</v>
          </cell>
          <cell r="B309">
            <v>200661</v>
          </cell>
          <cell r="C309" t="str">
            <v>2.9.2.14</v>
          </cell>
          <cell r="D309" t="str">
            <v>Caixa de areia em alvenaria de  blocos de concreto de 19x19x39cmcm, dim.60x60cm com tampa de ferro fundido, revest. Interno em chapisco, reboco, lastro de concreto, esp. 10cm</v>
          </cell>
          <cell r="E309" t="str">
            <v>un</v>
          </cell>
          <cell r="F309">
            <v>16</v>
          </cell>
          <cell r="G309">
            <v>16</v>
          </cell>
          <cell r="H309">
            <v>0</v>
          </cell>
          <cell r="I309">
            <v>346.23</v>
          </cell>
          <cell r="J309">
            <v>0</v>
          </cell>
          <cell r="K309">
            <v>0</v>
          </cell>
          <cell r="L309">
            <v>0</v>
          </cell>
          <cell r="M309">
            <v>0</v>
          </cell>
          <cell r="N309">
            <v>0</v>
          </cell>
          <cell r="O309">
            <v>0</v>
          </cell>
          <cell r="P309">
            <v>0</v>
          </cell>
          <cell r="Q309">
            <v>0</v>
          </cell>
          <cell r="R309">
            <v>0</v>
          </cell>
          <cell r="S309">
            <v>0</v>
          </cell>
          <cell r="T309">
            <v>6</v>
          </cell>
          <cell r="U309">
            <v>0</v>
          </cell>
          <cell r="V309">
            <v>9</v>
          </cell>
        </row>
        <row r="310">
          <cell r="A310" t="str">
            <v>2.9.2.15</v>
          </cell>
          <cell r="B310">
            <v>200661</v>
          </cell>
          <cell r="C310" t="str">
            <v>2.9.2.15</v>
          </cell>
          <cell r="D310" t="str">
            <v>Caixa ralo 0,28x0,88x0,88m padrão PMVV em concreto 15Mpa paredes com 15cm de espessura, exclusive grelha, escavação e reaterro compactado.</v>
          </cell>
          <cell r="E310" t="str">
            <v>un</v>
          </cell>
          <cell r="F310">
            <v>14</v>
          </cell>
          <cell r="G310">
            <v>14</v>
          </cell>
          <cell r="H310">
            <v>0</v>
          </cell>
          <cell r="I310">
            <v>380.89</v>
          </cell>
          <cell r="J310">
            <v>0</v>
          </cell>
          <cell r="K310">
            <v>0</v>
          </cell>
          <cell r="L310">
            <v>0</v>
          </cell>
          <cell r="M310">
            <v>0</v>
          </cell>
          <cell r="N310">
            <v>0</v>
          </cell>
          <cell r="O310">
            <v>0</v>
          </cell>
          <cell r="P310">
            <v>0</v>
          </cell>
          <cell r="Q310">
            <v>0</v>
          </cell>
          <cell r="R310">
            <v>0</v>
          </cell>
          <cell r="S310">
            <v>0</v>
          </cell>
          <cell r="T310">
            <v>3</v>
          </cell>
          <cell r="U310">
            <v>0</v>
          </cell>
          <cell r="V310">
            <v>4</v>
          </cell>
        </row>
        <row r="311">
          <cell r="A311" t="str">
            <v>2.9.2.16</v>
          </cell>
          <cell r="B311">
            <v>200661</v>
          </cell>
          <cell r="C311" t="str">
            <v>2.9.2.16</v>
          </cell>
          <cell r="D311" t="str">
            <v>Fornecimento e assentamento de grelha de ferro fundido com suporte articulado, para caixa ralo, dim 0,30 x 0,90 m</v>
          </cell>
          <cell r="E311" t="str">
            <v>un</v>
          </cell>
          <cell r="F311">
            <v>14</v>
          </cell>
          <cell r="G311">
            <v>14</v>
          </cell>
          <cell r="H311">
            <v>0</v>
          </cell>
          <cell r="I311">
            <v>274.7</v>
          </cell>
          <cell r="J311">
            <v>0</v>
          </cell>
          <cell r="K311">
            <v>0</v>
          </cell>
          <cell r="L311">
            <v>0</v>
          </cell>
          <cell r="M311">
            <v>0</v>
          </cell>
          <cell r="N311">
            <v>0</v>
          </cell>
          <cell r="O311">
            <v>0</v>
          </cell>
          <cell r="P311">
            <v>0</v>
          </cell>
          <cell r="Q311">
            <v>0</v>
          </cell>
          <cell r="R311">
            <v>0</v>
          </cell>
          <cell r="S311">
            <v>0</v>
          </cell>
          <cell r="T311">
            <v>3</v>
          </cell>
          <cell r="U311">
            <v>0</v>
          </cell>
          <cell r="V311">
            <v>0</v>
          </cell>
        </row>
        <row r="312">
          <cell r="A312" t="str">
            <v>2.9.2.17</v>
          </cell>
          <cell r="B312">
            <v>200661</v>
          </cell>
          <cell r="C312" t="str">
            <v>2.9.2.17</v>
          </cell>
          <cell r="D312" t="str">
            <v>Fossa, filtro anaeróbico e caixa retentora de material sólido em concreto armadoFck+ 25 MPa, inclusive armação, escavação, reaterro, base de solo brita compactado, tampóes herméticos e tubo perfurado coletor de 150 mm</v>
          </cell>
          <cell r="E312" t="str">
            <v>un</v>
          </cell>
          <cell r="F312">
            <v>1</v>
          </cell>
          <cell r="G312">
            <v>0</v>
          </cell>
          <cell r="H312">
            <v>1</v>
          </cell>
          <cell r="I312">
            <v>51548.85</v>
          </cell>
          <cell r="J312">
            <v>0</v>
          </cell>
          <cell r="K312">
            <v>0</v>
          </cell>
          <cell r="L312">
            <v>0</v>
          </cell>
          <cell r="M312">
            <v>0</v>
          </cell>
          <cell r="N312">
            <v>0</v>
          </cell>
          <cell r="O312">
            <v>0</v>
          </cell>
          <cell r="P312">
            <v>0</v>
          </cell>
          <cell r="Q312">
            <v>0</v>
          </cell>
          <cell r="R312">
            <v>0</v>
          </cell>
          <cell r="S312">
            <v>0</v>
          </cell>
          <cell r="T312">
            <v>0</v>
          </cell>
          <cell r="U312">
            <v>0</v>
          </cell>
          <cell r="V312">
            <v>0</v>
          </cell>
        </row>
        <row r="313">
          <cell r="A313" t="str">
            <v>2.9.3</v>
          </cell>
          <cell r="B313">
            <v>200661</v>
          </cell>
          <cell r="C313" t="str">
            <v>2.9.3</v>
          </cell>
          <cell r="D313" t="str">
            <v>Instalações de Sistema de Prevenção e Combate a Incêndio</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row>
        <row r="314">
          <cell r="A314" t="str">
            <v>2.9.3.1</v>
          </cell>
          <cell r="B314">
            <v>200661</v>
          </cell>
          <cell r="C314" t="str">
            <v>2.9.3.1</v>
          </cell>
          <cell r="D314" t="str">
            <v>Escavação e reaterro para tubulação de incêndio</v>
          </cell>
          <cell r="E314" t="str">
            <v>m</v>
          </cell>
          <cell r="F314">
            <v>344.6</v>
          </cell>
          <cell r="G314">
            <v>78.2</v>
          </cell>
          <cell r="H314">
            <v>266.40000000000003</v>
          </cell>
          <cell r="I314">
            <v>23.81</v>
          </cell>
          <cell r="J314">
            <v>0</v>
          </cell>
          <cell r="K314">
            <v>0</v>
          </cell>
          <cell r="L314">
            <v>0</v>
          </cell>
          <cell r="M314">
            <v>0</v>
          </cell>
          <cell r="N314">
            <v>0</v>
          </cell>
          <cell r="O314">
            <v>0</v>
          </cell>
          <cell r="P314">
            <v>0</v>
          </cell>
          <cell r="Q314">
            <v>0</v>
          </cell>
          <cell r="R314">
            <v>0</v>
          </cell>
          <cell r="S314">
            <v>0</v>
          </cell>
          <cell r="T314">
            <v>78.2</v>
          </cell>
          <cell r="U314">
            <v>0</v>
          </cell>
          <cell r="V314">
            <v>0</v>
          </cell>
        </row>
        <row r="315">
          <cell r="A315" t="str">
            <v>2.9.3.2</v>
          </cell>
          <cell r="B315">
            <v>200661</v>
          </cell>
          <cell r="C315" t="str">
            <v>2.9.3.2</v>
          </cell>
          <cell r="D315" t="str">
            <v xml:space="preserve">Tubo de ferro galvanizado para 18Kgf/cm², diâmetro 38mm, incluindo conexões </v>
          </cell>
          <cell r="E315" t="str">
            <v>m</v>
          </cell>
          <cell r="F315">
            <v>10</v>
          </cell>
          <cell r="G315">
            <v>0</v>
          </cell>
          <cell r="H315">
            <v>10</v>
          </cell>
          <cell r="I315">
            <v>69.540000000000006</v>
          </cell>
          <cell r="J315">
            <v>0</v>
          </cell>
          <cell r="K315">
            <v>0</v>
          </cell>
          <cell r="L315">
            <v>0</v>
          </cell>
          <cell r="M315">
            <v>0</v>
          </cell>
          <cell r="N315">
            <v>0</v>
          </cell>
          <cell r="O315">
            <v>0</v>
          </cell>
          <cell r="P315">
            <v>0</v>
          </cell>
          <cell r="Q315">
            <v>0</v>
          </cell>
          <cell r="R315">
            <v>0</v>
          </cell>
          <cell r="S315">
            <v>0</v>
          </cell>
          <cell r="T315">
            <v>0</v>
          </cell>
          <cell r="U315">
            <v>0</v>
          </cell>
          <cell r="V315">
            <v>0</v>
          </cell>
        </row>
        <row r="316">
          <cell r="A316" t="str">
            <v>2.9.3.3</v>
          </cell>
          <cell r="B316">
            <v>200661</v>
          </cell>
          <cell r="C316" t="str">
            <v>2.9.3.3</v>
          </cell>
          <cell r="D316" t="str">
            <v xml:space="preserve">Tubo de ferro galvanizado para 18Kgf/cm², diâmetro 63mm, incluindo conexões </v>
          </cell>
          <cell r="E316" t="str">
            <v>m</v>
          </cell>
          <cell r="F316">
            <v>145.6</v>
          </cell>
          <cell r="G316">
            <v>150.02999999999997</v>
          </cell>
          <cell r="H316">
            <v>-4.4299999999999784</v>
          </cell>
          <cell r="I316">
            <v>109.25</v>
          </cell>
          <cell r="J316">
            <v>0</v>
          </cell>
          <cell r="K316">
            <v>0</v>
          </cell>
          <cell r="L316">
            <v>0</v>
          </cell>
          <cell r="M316">
            <v>0</v>
          </cell>
          <cell r="N316">
            <v>0</v>
          </cell>
          <cell r="O316">
            <v>0</v>
          </cell>
          <cell r="P316">
            <v>0</v>
          </cell>
          <cell r="Q316">
            <v>0</v>
          </cell>
          <cell r="R316">
            <v>90.3</v>
          </cell>
          <cell r="S316">
            <v>0</v>
          </cell>
          <cell r="T316">
            <v>48.03</v>
          </cell>
          <cell r="U316">
            <v>11.7</v>
          </cell>
          <cell r="V316">
            <v>0</v>
          </cell>
        </row>
        <row r="317">
          <cell r="A317" t="str">
            <v>2.9.3.4</v>
          </cell>
          <cell r="B317">
            <v>200661</v>
          </cell>
          <cell r="C317" t="str">
            <v>2.9.3.4</v>
          </cell>
          <cell r="D317" t="str">
            <v xml:space="preserve">Tubo de ferro galvanizado para 18Kgf/cm², diâmetro 75mm, incluindo conexões </v>
          </cell>
          <cell r="E317" t="str">
            <v>m</v>
          </cell>
          <cell r="F317">
            <v>3</v>
          </cell>
          <cell r="G317">
            <v>0</v>
          </cell>
          <cell r="H317">
            <v>3</v>
          </cell>
          <cell r="I317">
            <v>122.61</v>
          </cell>
          <cell r="J317">
            <v>0</v>
          </cell>
          <cell r="K317">
            <v>0</v>
          </cell>
          <cell r="L317">
            <v>0</v>
          </cell>
          <cell r="M317">
            <v>0</v>
          </cell>
          <cell r="N317">
            <v>0</v>
          </cell>
          <cell r="O317">
            <v>0</v>
          </cell>
          <cell r="P317">
            <v>0</v>
          </cell>
          <cell r="Q317">
            <v>0</v>
          </cell>
          <cell r="R317">
            <v>0</v>
          </cell>
          <cell r="S317">
            <v>0</v>
          </cell>
          <cell r="T317">
            <v>0</v>
          </cell>
          <cell r="U317">
            <v>0</v>
          </cell>
          <cell r="V317">
            <v>0</v>
          </cell>
        </row>
        <row r="318">
          <cell r="A318" t="str">
            <v>2.9.3.5</v>
          </cell>
          <cell r="B318">
            <v>200661</v>
          </cell>
          <cell r="C318" t="str">
            <v>2.9.3.5</v>
          </cell>
          <cell r="D318" t="str">
            <v>Registro de gaveta bruto de bronze diâmetro de 75mm (3"), incluindo adaptadores</v>
          </cell>
          <cell r="E318" t="str">
            <v>un</v>
          </cell>
          <cell r="F318">
            <v>2</v>
          </cell>
          <cell r="G318">
            <v>1</v>
          </cell>
          <cell r="H318">
            <v>1</v>
          </cell>
          <cell r="I318">
            <v>366.53</v>
          </cell>
          <cell r="J318">
            <v>0</v>
          </cell>
          <cell r="K318">
            <v>0</v>
          </cell>
          <cell r="L318">
            <v>0</v>
          </cell>
          <cell r="M318">
            <v>0</v>
          </cell>
          <cell r="N318">
            <v>0</v>
          </cell>
          <cell r="O318">
            <v>0</v>
          </cell>
          <cell r="P318">
            <v>0</v>
          </cell>
          <cell r="Q318">
            <v>0</v>
          </cell>
          <cell r="R318">
            <v>0</v>
          </cell>
          <cell r="S318">
            <v>0</v>
          </cell>
          <cell r="T318">
            <v>0</v>
          </cell>
          <cell r="U318">
            <v>1</v>
          </cell>
          <cell r="V318">
            <v>0</v>
          </cell>
        </row>
        <row r="319">
          <cell r="A319" t="str">
            <v>2.9.3.6</v>
          </cell>
          <cell r="B319">
            <v>200661</v>
          </cell>
          <cell r="C319" t="str">
            <v>2.9.3.6</v>
          </cell>
          <cell r="D319" t="str">
            <v xml:space="preserve">Registro de gaveta bruto de bronze diâmetro de 63mm,  incluindo adaptadores </v>
          </cell>
          <cell r="E319" t="str">
            <v>un</v>
          </cell>
          <cell r="F319">
            <v>2</v>
          </cell>
          <cell r="G319">
            <v>2</v>
          </cell>
          <cell r="H319">
            <v>0</v>
          </cell>
          <cell r="I319">
            <v>241.84</v>
          </cell>
          <cell r="J319">
            <v>0</v>
          </cell>
          <cell r="K319">
            <v>0</v>
          </cell>
          <cell r="L319">
            <v>0</v>
          </cell>
          <cell r="M319">
            <v>0</v>
          </cell>
          <cell r="N319">
            <v>0</v>
          </cell>
          <cell r="O319">
            <v>0</v>
          </cell>
          <cell r="P319">
            <v>0</v>
          </cell>
          <cell r="Q319">
            <v>0</v>
          </cell>
          <cell r="R319">
            <v>0</v>
          </cell>
          <cell r="S319">
            <v>0</v>
          </cell>
          <cell r="T319">
            <v>0</v>
          </cell>
          <cell r="U319">
            <v>2</v>
          </cell>
          <cell r="V319">
            <v>0</v>
          </cell>
        </row>
        <row r="320">
          <cell r="A320" t="str">
            <v>2.9.3.7</v>
          </cell>
          <cell r="B320">
            <v>200661</v>
          </cell>
          <cell r="C320" t="str">
            <v>2.9.3.7</v>
          </cell>
          <cell r="D320" t="str">
            <v>Registro de gaveta bruto de bronze diâmetro de 38mm,  incluindo adaptadores</v>
          </cell>
          <cell r="E320" t="str">
            <v>un</v>
          </cell>
          <cell r="F320">
            <v>2</v>
          </cell>
          <cell r="G320">
            <v>2</v>
          </cell>
          <cell r="H320">
            <v>0</v>
          </cell>
          <cell r="I320">
            <v>77.239999999999995</v>
          </cell>
          <cell r="J320">
            <v>0</v>
          </cell>
          <cell r="K320">
            <v>0</v>
          </cell>
          <cell r="L320">
            <v>0</v>
          </cell>
          <cell r="M320">
            <v>0</v>
          </cell>
          <cell r="N320">
            <v>0</v>
          </cell>
          <cell r="O320">
            <v>0</v>
          </cell>
          <cell r="P320">
            <v>0</v>
          </cell>
          <cell r="Q320">
            <v>0</v>
          </cell>
          <cell r="R320">
            <v>0</v>
          </cell>
          <cell r="S320">
            <v>0</v>
          </cell>
          <cell r="T320">
            <v>0</v>
          </cell>
          <cell r="U320">
            <v>2</v>
          </cell>
          <cell r="V320">
            <v>0</v>
          </cell>
        </row>
        <row r="321">
          <cell r="A321" t="str">
            <v>2.9.3.8</v>
          </cell>
          <cell r="B321">
            <v>200661</v>
          </cell>
          <cell r="C321" t="str">
            <v>2.9.3.8</v>
          </cell>
          <cell r="D321" t="str">
            <v>Clave de fluxo</v>
          </cell>
          <cell r="E321" t="str">
            <v>cj</v>
          </cell>
          <cell r="F321">
            <v>1</v>
          </cell>
          <cell r="G321">
            <v>1</v>
          </cell>
          <cell r="H321">
            <v>0</v>
          </cell>
          <cell r="I321">
            <v>472.37</v>
          </cell>
          <cell r="J321">
            <v>0</v>
          </cell>
          <cell r="K321">
            <v>0</v>
          </cell>
          <cell r="L321">
            <v>0</v>
          </cell>
          <cell r="M321">
            <v>0</v>
          </cell>
          <cell r="N321">
            <v>0</v>
          </cell>
          <cell r="O321">
            <v>0</v>
          </cell>
          <cell r="P321">
            <v>0</v>
          </cell>
          <cell r="Q321">
            <v>0</v>
          </cell>
          <cell r="R321">
            <v>0</v>
          </cell>
          <cell r="S321">
            <v>0</v>
          </cell>
          <cell r="T321">
            <v>0</v>
          </cell>
          <cell r="U321">
            <v>1</v>
          </cell>
          <cell r="V321">
            <v>0</v>
          </cell>
        </row>
        <row r="322">
          <cell r="A322" t="str">
            <v>2.9.3.9</v>
          </cell>
          <cell r="B322">
            <v>200661</v>
          </cell>
          <cell r="C322" t="str">
            <v>2.9.3.9</v>
          </cell>
          <cell r="D322" t="str">
            <v>Válvula de retenção diâmetro 63mm,  incluindo adaptadores</v>
          </cell>
          <cell r="E322" t="str">
            <v>un</v>
          </cell>
          <cell r="F322">
            <v>2</v>
          </cell>
          <cell r="G322">
            <v>2</v>
          </cell>
          <cell r="H322">
            <v>0</v>
          </cell>
          <cell r="I322">
            <v>197.03</v>
          </cell>
          <cell r="J322">
            <v>0</v>
          </cell>
          <cell r="K322">
            <v>0</v>
          </cell>
          <cell r="L322">
            <v>0</v>
          </cell>
          <cell r="M322">
            <v>0</v>
          </cell>
          <cell r="N322">
            <v>0</v>
          </cell>
          <cell r="O322">
            <v>0</v>
          </cell>
          <cell r="P322">
            <v>0</v>
          </cell>
          <cell r="Q322">
            <v>0</v>
          </cell>
          <cell r="R322">
            <v>0</v>
          </cell>
          <cell r="S322">
            <v>0</v>
          </cell>
          <cell r="T322">
            <v>0</v>
          </cell>
          <cell r="U322">
            <v>2</v>
          </cell>
          <cell r="V322">
            <v>0</v>
          </cell>
        </row>
        <row r="323">
          <cell r="A323" t="str">
            <v>2.9.3.10</v>
          </cell>
          <cell r="B323">
            <v>200661</v>
          </cell>
          <cell r="C323" t="str">
            <v>2.9.3.10</v>
          </cell>
          <cell r="D323" t="str">
            <v>Hidrante de recalque no passeio em caixa metálica de  (40x60x40)cm, inclusive registro globo angular 90º de 63mm, adaptador para engate rápido e tampa com corrente.</v>
          </cell>
          <cell r="E323" t="str">
            <v>un</v>
          </cell>
          <cell r="F323">
            <v>1</v>
          </cell>
          <cell r="G323">
            <v>1</v>
          </cell>
          <cell r="H323">
            <v>0</v>
          </cell>
          <cell r="I323">
            <v>410.19</v>
          </cell>
          <cell r="J323">
            <v>0</v>
          </cell>
          <cell r="K323">
            <v>0</v>
          </cell>
          <cell r="L323">
            <v>0</v>
          </cell>
          <cell r="M323">
            <v>0</v>
          </cell>
          <cell r="N323">
            <v>0</v>
          </cell>
          <cell r="O323">
            <v>0</v>
          </cell>
          <cell r="P323">
            <v>0</v>
          </cell>
          <cell r="Q323">
            <v>0</v>
          </cell>
          <cell r="R323">
            <v>0</v>
          </cell>
          <cell r="S323">
            <v>0</v>
          </cell>
          <cell r="T323">
            <v>1</v>
          </cell>
          <cell r="U323">
            <v>0</v>
          </cell>
          <cell r="V323">
            <v>0</v>
          </cell>
        </row>
        <row r="324">
          <cell r="A324" t="str">
            <v>2.9.3.11</v>
          </cell>
          <cell r="B324">
            <v>200661</v>
          </cell>
          <cell r="C324" t="str">
            <v>2.9.3.11</v>
          </cell>
          <cell r="D324" t="str">
            <v>Hidrante de parede com abrigo em chapa 70x90x17 com suporte e mangueira de 63mm (25m), adaptador rosca fêmea e engate rápido, esguicho tipo agulheta, registro globo angular 45º/63mm</v>
          </cell>
          <cell r="E324" t="str">
            <v>un</v>
          </cell>
          <cell r="F324">
            <v>5</v>
          </cell>
          <cell r="G324">
            <v>5</v>
          </cell>
          <cell r="H324">
            <v>0</v>
          </cell>
          <cell r="I324">
            <v>973.22</v>
          </cell>
          <cell r="J324">
            <v>0</v>
          </cell>
          <cell r="K324">
            <v>0</v>
          </cell>
          <cell r="L324">
            <v>0</v>
          </cell>
          <cell r="M324">
            <v>0</v>
          </cell>
          <cell r="N324">
            <v>0</v>
          </cell>
          <cell r="O324">
            <v>0</v>
          </cell>
          <cell r="P324">
            <v>0</v>
          </cell>
          <cell r="Q324">
            <v>0</v>
          </cell>
          <cell r="R324">
            <v>0</v>
          </cell>
          <cell r="S324">
            <v>0</v>
          </cell>
          <cell r="T324">
            <v>5</v>
          </cell>
          <cell r="U324">
            <v>0</v>
          </cell>
          <cell r="V324">
            <v>0</v>
          </cell>
        </row>
        <row r="325">
          <cell r="A325" t="str">
            <v>2.9.3.12</v>
          </cell>
          <cell r="B325">
            <v>200661</v>
          </cell>
          <cell r="C325" t="str">
            <v>2.9.3.12</v>
          </cell>
          <cell r="D325" t="str">
            <v>Hidrante de parede com abrigo em chapa 80x90x17 com suporte e mangueira de 63mm (2x15m), adaptador rosca fêmea e engate rápido, esguicho tipo agulheta, registro globo angular 45º/63mm</v>
          </cell>
          <cell r="E325" t="str">
            <v>un</v>
          </cell>
          <cell r="F325">
            <v>2</v>
          </cell>
          <cell r="G325">
            <v>0</v>
          </cell>
          <cell r="H325">
            <v>2</v>
          </cell>
          <cell r="I325">
            <v>1119.2</v>
          </cell>
          <cell r="J325">
            <v>0</v>
          </cell>
          <cell r="K325">
            <v>0</v>
          </cell>
          <cell r="L325">
            <v>0</v>
          </cell>
          <cell r="M325">
            <v>0</v>
          </cell>
          <cell r="N325">
            <v>0</v>
          </cell>
          <cell r="O325">
            <v>0</v>
          </cell>
          <cell r="P325">
            <v>0</v>
          </cell>
          <cell r="Q325">
            <v>0</v>
          </cell>
          <cell r="R325">
            <v>0</v>
          </cell>
          <cell r="S325">
            <v>0</v>
          </cell>
          <cell r="T325">
            <v>0</v>
          </cell>
          <cell r="U325">
            <v>0</v>
          </cell>
          <cell r="V325">
            <v>0</v>
          </cell>
        </row>
        <row r="326">
          <cell r="A326" t="str">
            <v>2.9.3.13</v>
          </cell>
          <cell r="B326">
            <v>200661</v>
          </cell>
          <cell r="C326" t="str">
            <v>2.9.3.13</v>
          </cell>
          <cell r="D326" t="str">
            <v xml:space="preserve">Hidrante de coluna urbano - tipo barbará, completo, inclusive interligação a rede da concessionária  de agua. </v>
          </cell>
          <cell r="E326" t="str">
            <v>un</v>
          </cell>
          <cell r="F326">
            <v>1</v>
          </cell>
          <cell r="G326">
            <v>0</v>
          </cell>
          <cell r="H326">
            <v>1</v>
          </cell>
          <cell r="I326">
            <v>4041.13</v>
          </cell>
          <cell r="J326">
            <v>0</v>
          </cell>
          <cell r="K326">
            <v>0</v>
          </cell>
          <cell r="L326">
            <v>0</v>
          </cell>
          <cell r="M326">
            <v>0</v>
          </cell>
          <cell r="N326">
            <v>0</v>
          </cell>
          <cell r="O326">
            <v>0</v>
          </cell>
          <cell r="P326">
            <v>0</v>
          </cell>
          <cell r="Q326">
            <v>0</v>
          </cell>
          <cell r="R326">
            <v>0</v>
          </cell>
          <cell r="S326">
            <v>0</v>
          </cell>
          <cell r="T326">
            <v>0</v>
          </cell>
          <cell r="U326">
            <v>0</v>
          </cell>
          <cell r="V326">
            <v>0</v>
          </cell>
        </row>
        <row r="327">
          <cell r="A327" t="str">
            <v>2.9.3.14</v>
          </cell>
          <cell r="B327">
            <v>200661</v>
          </cell>
          <cell r="C327" t="str">
            <v>2.9.3.14</v>
          </cell>
          <cell r="D327" t="str">
            <v>Extintor de Incêndio CO2 - 6Kg completo com sinalização</v>
          </cell>
          <cell r="E327" t="str">
            <v>un</v>
          </cell>
          <cell r="F327">
            <v>4</v>
          </cell>
          <cell r="G327">
            <v>0</v>
          </cell>
          <cell r="H327">
            <v>4</v>
          </cell>
          <cell r="I327">
            <v>441.66</v>
          </cell>
          <cell r="J327">
            <v>0</v>
          </cell>
          <cell r="K327">
            <v>0</v>
          </cell>
          <cell r="L327">
            <v>0</v>
          </cell>
          <cell r="M327">
            <v>0</v>
          </cell>
          <cell r="N327">
            <v>0</v>
          </cell>
          <cell r="O327">
            <v>0</v>
          </cell>
          <cell r="P327">
            <v>0</v>
          </cell>
          <cell r="Q327">
            <v>0</v>
          </cell>
          <cell r="R327">
            <v>0</v>
          </cell>
          <cell r="S327">
            <v>0</v>
          </cell>
          <cell r="T327">
            <v>0</v>
          </cell>
          <cell r="U327">
            <v>0</v>
          </cell>
          <cell r="V327">
            <v>0</v>
          </cell>
        </row>
        <row r="328">
          <cell r="A328" t="str">
            <v>2.9.3.15</v>
          </cell>
          <cell r="B328">
            <v>200661</v>
          </cell>
          <cell r="C328" t="str">
            <v>2.9.3.15</v>
          </cell>
          <cell r="D328" t="str">
            <v>Extintor de Incêndio PQS 4Kg completo com sinalização</v>
          </cell>
          <cell r="E328" t="str">
            <v>un</v>
          </cell>
          <cell r="F328">
            <v>4</v>
          </cell>
          <cell r="G328">
            <v>0</v>
          </cell>
          <cell r="H328">
            <v>4</v>
          </cell>
          <cell r="I328">
            <v>119.1</v>
          </cell>
          <cell r="J328">
            <v>0</v>
          </cell>
          <cell r="K328">
            <v>0</v>
          </cell>
          <cell r="L328">
            <v>0</v>
          </cell>
          <cell r="M328">
            <v>0</v>
          </cell>
          <cell r="N328">
            <v>0</v>
          </cell>
          <cell r="O328">
            <v>0</v>
          </cell>
          <cell r="P328">
            <v>0</v>
          </cell>
          <cell r="Q328">
            <v>0</v>
          </cell>
          <cell r="R328">
            <v>0</v>
          </cell>
          <cell r="S328">
            <v>0</v>
          </cell>
          <cell r="T328">
            <v>0</v>
          </cell>
          <cell r="U328">
            <v>0</v>
          </cell>
          <cell r="V328">
            <v>0</v>
          </cell>
        </row>
        <row r="329">
          <cell r="A329" t="str">
            <v>2.9.3.16</v>
          </cell>
          <cell r="B329">
            <v>200661</v>
          </cell>
          <cell r="C329" t="str">
            <v>2.9.3.16</v>
          </cell>
          <cell r="D329" t="str">
            <v>Extintor de Incêndio AP 10L completo com sinalização</v>
          </cell>
          <cell r="E329" t="str">
            <v>un</v>
          </cell>
          <cell r="F329">
            <v>11</v>
          </cell>
          <cell r="G329">
            <v>0</v>
          </cell>
          <cell r="H329">
            <v>11</v>
          </cell>
          <cell r="I329">
            <v>121.42</v>
          </cell>
          <cell r="J329">
            <v>0</v>
          </cell>
          <cell r="K329">
            <v>0</v>
          </cell>
          <cell r="L329">
            <v>0</v>
          </cell>
          <cell r="M329">
            <v>0</v>
          </cell>
          <cell r="N329">
            <v>0</v>
          </cell>
          <cell r="O329">
            <v>0</v>
          </cell>
          <cell r="P329">
            <v>0</v>
          </cell>
          <cell r="Q329">
            <v>0</v>
          </cell>
          <cell r="R329">
            <v>0</v>
          </cell>
          <cell r="S329">
            <v>0</v>
          </cell>
          <cell r="T329">
            <v>0</v>
          </cell>
          <cell r="U329">
            <v>0</v>
          </cell>
          <cell r="V329">
            <v>0</v>
          </cell>
        </row>
        <row r="330">
          <cell r="A330" t="str">
            <v>2.9.3.17</v>
          </cell>
          <cell r="B330">
            <v>200661</v>
          </cell>
          <cell r="C330" t="str">
            <v>2.9.3.17</v>
          </cell>
          <cell r="D330" t="str">
            <v>Seta de indicação de saída de emergência, tipo adesivo</v>
          </cell>
          <cell r="E330" t="str">
            <v>un</v>
          </cell>
          <cell r="F330">
            <v>9</v>
          </cell>
          <cell r="G330">
            <v>0</v>
          </cell>
          <cell r="H330">
            <v>9</v>
          </cell>
          <cell r="I330">
            <v>3.85</v>
          </cell>
          <cell r="J330">
            <v>0</v>
          </cell>
          <cell r="K330">
            <v>0</v>
          </cell>
          <cell r="L330">
            <v>0</v>
          </cell>
          <cell r="M330">
            <v>0</v>
          </cell>
          <cell r="N330">
            <v>0</v>
          </cell>
          <cell r="O330">
            <v>0</v>
          </cell>
          <cell r="P330">
            <v>0</v>
          </cell>
          <cell r="Q330">
            <v>0</v>
          </cell>
          <cell r="R330">
            <v>0</v>
          </cell>
          <cell r="S330">
            <v>0</v>
          </cell>
          <cell r="T330">
            <v>0</v>
          </cell>
          <cell r="U330">
            <v>0</v>
          </cell>
          <cell r="V330">
            <v>0</v>
          </cell>
        </row>
        <row r="331">
          <cell r="A331" t="str">
            <v>2.9.3.18</v>
          </cell>
          <cell r="B331">
            <v>200661</v>
          </cell>
          <cell r="C331" t="str">
            <v>2.9.3.18</v>
          </cell>
          <cell r="D331" t="str">
            <v>Ponto para seta indicativa de saída, inclusive seta de acrílico, com fonte alimentadora própria que assegure um funcionamento mínimo de 1 hora, para quando ocorrer falta de energia elétrica na rede pública, conforme projeto</v>
          </cell>
          <cell r="E331" t="str">
            <v>un</v>
          </cell>
          <cell r="F331">
            <v>7</v>
          </cell>
          <cell r="G331">
            <v>0</v>
          </cell>
          <cell r="H331">
            <v>7</v>
          </cell>
          <cell r="I331">
            <v>179.47</v>
          </cell>
          <cell r="J331">
            <v>0</v>
          </cell>
          <cell r="K331">
            <v>0</v>
          </cell>
          <cell r="L331">
            <v>0</v>
          </cell>
          <cell r="M331">
            <v>0</v>
          </cell>
          <cell r="N331">
            <v>0</v>
          </cell>
          <cell r="O331">
            <v>0</v>
          </cell>
          <cell r="P331">
            <v>0</v>
          </cell>
          <cell r="Q331">
            <v>0</v>
          </cell>
          <cell r="R331">
            <v>0</v>
          </cell>
          <cell r="S331">
            <v>0</v>
          </cell>
          <cell r="T331">
            <v>0</v>
          </cell>
          <cell r="U331">
            <v>0</v>
          </cell>
          <cell r="V331">
            <v>0</v>
          </cell>
        </row>
        <row r="332">
          <cell r="A332" t="str">
            <v>2.9.3.19</v>
          </cell>
          <cell r="B332">
            <v>200661</v>
          </cell>
          <cell r="C332" t="str">
            <v>2.9.3.19</v>
          </cell>
          <cell r="D332" t="str">
            <v>Ponto para iluminação de emergência completo com bloco autônomo de iluminação 2 x 9W com tomada universal</v>
          </cell>
          <cell r="E332" t="str">
            <v>un</v>
          </cell>
          <cell r="F332">
            <v>33</v>
          </cell>
          <cell r="G332">
            <v>0</v>
          </cell>
          <cell r="H332">
            <v>33</v>
          </cell>
          <cell r="I332">
            <v>175.21</v>
          </cell>
          <cell r="J332">
            <v>0</v>
          </cell>
          <cell r="K332">
            <v>0</v>
          </cell>
          <cell r="L332">
            <v>0</v>
          </cell>
          <cell r="M332">
            <v>0</v>
          </cell>
          <cell r="N332">
            <v>0</v>
          </cell>
          <cell r="O332">
            <v>0</v>
          </cell>
          <cell r="P332">
            <v>0</v>
          </cell>
          <cell r="Q332">
            <v>0</v>
          </cell>
          <cell r="R332">
            <v>0</v>
          </cell>
          <cell r="S332">
            <v>0</v>
          </cell>
          <cell r="T332">
            <v>0</v>
          </cell>
          <cell r="U332">
            <v>0</v>
          </cell>
          <cell r="V332">
            <v>0</v>
          </cell>
        </row>
        <row r="333">
          <cell r="A333" t="str">
            <v>2.9.3.20</v>
          </cell>
          <cell r="B333">
            <v>200661</v>
          </cell>
          <cell r="C333" t="str">
            <v>2.9.3.20</v>
          </cell>
          <cell r="D333" t="str">
            <v xml:space="preserve">Ponto de alarme de incêndio tipo bi-tonal, inclusive alarme com botões de acionamento em caixa lacrada com tampa de vidro, contendo descrição suscinta de uso </v>
          </cell>
          <cell r="E333" t="str">
            <v>un</v>
          </cell>
          <cell r="F333">
            <v>15</v>
          </cell>
          <cell r="G333">
            <v>0</v>
          </cell>
          <cell r="H333">
            <v>15</v>
          </cell>
          <cell r="I333">
            <v>120.19</v>
          </cell>
          <cell r="J333">
            <v>0</v>
          </cell>
          <cell r="K333">
            <v>0</v>
          </cell>
          <cell r="L333">
            <v>0</v>
          </cell>
          <cell r="M333">
            <v>0</v>
          </cell>
          <cell r="N333">
            <v>0</v>
          </cell>
          <cell r="O333">
            <v>0</v>
          </cell>
          <cell r="P333">
            <v>0</v>
          </cell>
          <cell r="Q333">
            <v>0</v>
          </cell>
          <cell r="R333">
            <v>0</v>
          </cell>
          <cell r="S333">
            <v>0</v>
          </cell>
          <cell r="T333">
            <v>0</v>
          </cell>
          <cell r="U333">
            <v>0</v>
          </cell>
          <cell r="V333">
            <v>0</v>
          </cell>
        </row>
        <row r="334">
          <cell r="A334" t="str">
            <v>2.9.3.21</v>
          </cell>
          <cell r="B334">
            <v>200661</v>
          </cell>
          <cell r="C334" t="str">
            <v>2.9.3.21</v>
          </cell>
          <cell r="D334" t="str">
            <v>Botoeira para acionamento/desacionamento da BCI</v>
          </cell>
          <cell r="E334" t="str">
            <v>un</v>
          </cell>
          <cell r="F334">
            <v>1</v>
          </cell>
          <cell r="G334">
            <v>1</v>
          </cell>
          <cell r="H334">
            <v>0</v>
          </cell>
          <cell r="I334">
            <v>85.53</v>
          </cell>
          <cell r="J334">
            <v>0</v>
          </cell>
          <cell r="K334">
            <v>0</v>
          </cell>
          <cell r="L334">
            <v>0</v>
          </cell>
          <cell r="M334">
            <v>0</v>
          </cell>
          <cell r="N334">
            <v>0</v>
          </cell>
          <cell r="O334">
            <v>0</v>
          </cell>
          <cell r="P334">
            <v>0</v>
          </cell>
          <cell r="Q334">
            <v>0</v>
          </cell>
          <cell r="R334">
            <v>0</v>
          </cell>
          <cell r="S334">
            <v>0</v>
          </cell>
          <cell r="T334">
            <v>0</v>
          </cell>
          <cell r="U334">
            <v>1</v>
          </cell>
          <cell r="V334">
            <v>0</v>
          </cell>
        </row>
        <row r="335">
          <cell r="A335" t="str">
            <v>2.9.3.22</v>
          </cell>
          <cell r="B335">
            <v>200661</v>
          </cell>
          <cell r="C335" t="str">
            <v>2.9.3.22</v>
          </cell>
          <cell r="D335" t="str">
            <v>Acumulador hidráulico (pulmão), tubo de aço carbono SCH 40xØ150mmx1000mm com flange ANSI B16,5 Ø100mm</v>
          </cell>
          <cell r="E335" t="str">
            <v>un</v>
          </cell>
          <cell r="F335">
            <v>1</v>
          </cell>
          <cell r="G335">
            <v>1</v>
          </cell>
          <cell r="H335">
            <v>0</v>
          </cell>
          <cell r="I335">
            <v>533.42999999999995</v>
          </cell>
          <cell r="J335">
            <v>0</v>
          </cell>
          <cell r="K335">
            <v>0</v>
          </cell>
          <cell r="L335">
            <v>0</v>
          </cell>
          <cell r="M335">
            <v>0</v>
          </cell>
          <cell r="N335">
            <v>0</v>
          </cell>
          <cell r="O335">
            <v>0</v>
          </cell>
          <cell r="P335">
            <v>0</v>
          </cell>
          <cell r="Q335">
            <v>0</v>
          </cell>
          <cell r="R335">
            <v>0</v>
          </cell>
          <cell r="S335">
            <v>0</v>
          </cell>
          <cell r="T335">
            <v>0</v>
          </cell>
          <cell r="U335">
            <v>1</v>
          </cell>
          <cell r="V335">
            <v>0</v>
          </cell>
        </row>
        <row r="336">
          <cell r="A336" t="str">
            <v>2.9.3.23</v>
          </cell>
          <cell r="B336">
            <v>200661</v>
          </cell>
          <cell r="C336" t="str">
            <v>2.9.3.23</v>
          </cell>
          <cell r="D336" t="str">
            <v>Instalação hidráulica da bomba de incêndio, inclusive Bomba trifásica 5CV e equipamentos (cilindro de pressão, pressostato e manômetro)</v>
          </cell>
          <cell r="E336" t="str">
            <v>un</v>
          </cell>
          <cell r="F336">
            <v>1</v>
          </cell>
          <cell r="G336">
            <v>1</v>
          </cell>
          <cell r="H336">
            <v>0</v>
          </cell>
          <cell r="I336">
            <v>5072.1400000000003</v>
          </cell>
          <cell r="J336">
            <v>0</v>
          </cell>
          <cell r="K336">
            <v>0</v>
          </cell>
          <cell r="L336">
            <v>0</v>
          </cell>
          <cell r="M336">
            <v>0</v>
          </cell>
          <cell r="N336">
            <v>0</v>
          </cell>
          <cell r="O336">
            <v>0</v>
          </cell>
          <cell r="P336">
            <v>0</v>
          </cell>
          <cell r="Q336">
            <v>0</v>
          </cell>
          <cell r="R336">
            <v>0</v>
          </cell>
          <cell r="S336">
            <v>0</v>
          </cell>
          <cell r="T336">
            <v>0</v>
          </cell>
          <cell r="U336">
            <v>1</v>
          </cell>
          <cell r="V336">
            <v>0</v>
          </cell>
        </row>
        <row r="337">
          <cell r="A337" t="str">
            <v>2.9.4</v>
          </cell>
          <cell r="B337">
            <v>200661</v>
          </cell>
          <cell r="C337" t="str">
            <v>2.9.4</v>
          </cell>
          <cell r="D337" t="str">
            <v>Instalação de Gás- GLP</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row>
        <row r="338">
          <cell r="A338" t="str">
            <v>2.9.4.1</v>
          </cell>
          <cell r="B338">
            <v>200661</v>
          </cell>
          <cell r="C338" t="str">
            <v>2.9.4.1</v>
          </cell>
          <cell r="D338" t="str">
            <v>Instalação completa de gás encanado, com 4 cilindros cheios, válvulas, registros, tubulações, etc, para uma distância média de 11 m</v>
          </cell>
          <cell r="E338" t="str">
            <v>un</v>
          </cell>
          <cell r="F338">
            <v>1</v>
          </cell>
          <cell r="G338">
            <v>0</v>
          </cell>
          <cell r="H338">
            <v>1</v>
          </cell>
          <cell r="I338">
            <v>3072</v>
          </cell>
          <cell r="J338">
            <v>0</v>
          </cell>
          <cell r="K338">
            <v>0</v>
          </cell>
          <cell r="L338">
            <v>0</v>
          </cell>
          <cell r="M338">
            <v>0</v>
          </cell>
          <cell r="N338">
            <v>0</v>
          </cell>
          <cell r="O338">
            <v>0</v>
          </cell>
          <cell r="P338">
            <v>0</v>
          </cell>
          <cell r="Q338">
            <v>0</v>
          </cell>
          <cell r="R338">
            <v>0</v>
          </cell>
          <cell r="S338">
            <v>0</v>
          </cell>
          <cell r="T338">
            <v>0</v>
          </cell>
          <cell r="U338">
            <v>0</v>
          </cell>
          <cell r="V338">
            <v>0</v>
          </cell>
        </row>
        <row r="339">
          <cell r="A339" t="str">
            <v>2.9.4.2</v>
          </cell>
          <cell r="B339">
            <v>200661</v>
          </cell>
          <cell r="C339" t="str">
            <v>2.9.4.2</v>
          </cell>
          <cell r="D339" t="str">
            <v>Válvula de esfera em latão, diam 1/2"</v>
          </cell>
          <cell r="E339" t="str">
            <v>un</v>
          </cell>
          <cell r="F339">
            <v>1</v>
          </cell>
          <cell r="G339">
            <v>0</v>
          </cell>
          <cell r="H339">
            <v>1</v>
          </cell>
          <cell r="I339">
            <v>25.19</v>
          </cell>
          <cell r="J339">
            <v>0</v>
          </cell>
          <cell r="K339">
            <v>0</v>
          </cell>
          <cell r="L339">
            <v>0</v>
          </cell>
          <cell r="M339">
            <v>0</v>
          </cell>
          <cell r="N339">
            <v>0</v>
          </cell>
          <cell r="O339">
            <v>0</v>
          </cell>
          <cell r="P339">
            <v>0</v>
          </cell>
          <cell r="Q339">
            <v>0</v>
          </cell>
          <cell r="R339">
            <v>0</v>
          </cell>
          <cell r="S339">
            <v>0</v>
          </cell>
          <cell r="T339">
            <v>0</v>
          </cell>
          <cell r="U339">
            <v>0</v>
          </cell>
          <cell r="V339">
            <v>0</v>
          </cell>
        </row>
        <row r="340">
          <cell r="A340" t="str">
            <v>2.9.4.3</v>
          </cell>
          <cell r="B340">
            <v>200661</v>
          </cell>
          <cell r="C340" t="str">
            <v>2.9.4.3</v>
          </cell>
          <cell r="D340" t="str">
            <v>Escavação e reaterro para tubulação de gás inclusive envelopamento nas dimensões 15 x 15 cm</v>
          </cell>
          <cell r="E340" t="str">
            <v>m</v>
          </cell>
          <cell r="F340">
            <v>4.5</v>
          </cell>
          <cell r="G340">
            <v>0</v>
          </cell>
          <cell r="H340">
            <v>4.5</v>
          </cell>
          <cell r="I340">
            <v>33.049999999999997</v>
          </cell>
          <cell r="J340">
            <v>0</v>
          </cell>
          <cell r="K340">
            <v>0</v>
          </cell>
          <cell r="L340">
            <v>0</v>
          </cell>
          <cell r="M340">
            <v>0</v>
          </cell>
          <cell r="N340">
            <v>0</v>
          </cell>
          <cell r="O340">
            <v>0</v>
          </cell>
          <cell r="P340">
            <v>0</v>
          </cell>
          <cell r="Q340">
            <v>0</v>
          </cell>
          <cell r="R340">
            <v>0</v>
          </cell>
          <cell r="S340">
            <v>0</v>
          </cell>
          <cell r="T340">
            <v>0</v>
          </cell>
          <cell r="U340">
            <v>0</v>
          </cell>
          <cell r="V340">
            <v>0</v>
          </cell>
        </row>
        <row r="341">
          <cell r="A341" t="str">
            <v>2.9.4.4</v>
          </cell>
          <cell r="B341">
            <v>200661</v>
          </cell>
          <cell r="C341" t="str">
            <v>2.9.4.4</v>
          </cell>
          <cell r="D341" t="str">
            <v>Estrado de madeira de lei tipo Paraju ou equivalentye conforme detalhe em projeto</v>
          </cell>
          <cell r="E341" t="str">
            <v>m²</v>
          </cell>
          <cell r="F341">
            <v>1.4</v>
          </cell>
          <cell r="G341">
            <v>0</v>
          </cell>
          <cell r="H341">
            <v>1.4</v>
          </cell>
          <cell r="I341">
            <v>235.71</v>
          </cell>
          <cell r="J341">
            <v>0</v>
          </cell>
          <cell r="K341">
            <v>0</v>
          </cell>
          <cell r="L341">
            <v>0</v>
          </cell>
          <cell r="M341">
            <v>0</v>
          </cell>
          <cell r="N341">
            <v>0</v>
          </cell>
          <cell r="O341">
            <v>0</v>
          </cell>
          <cell r="P341">
            <v>0</v>
          </cell>
          <cell r="Q341">
            <v>0</v>
          </cell>
          <cell r="R341">
            <v>0</v>
          </cell>
          <cell r="S341">
            <v>0</v>
          </cell>
          <cell r="T341">
            <v>0</v>
          </cell>
          <cell r="U341">
            <v>0</v>
          </cell>
          <cell r="V341">
            <v>0</v>
          </cell>
        </row>
        <row r="342">
          <cell r="A342" t="str">
            <v>2.9.4.5</v>
          </cell>
          <cell r="B342">
            <v>200661</v>
          </cell>
          <cell r="C342" t="str">
            <v>2.9.4.5</v>
          </cell>
          <cell r="D342" t="str">
            <v>Lastro regularizado e impermeabilizado de concreto não estrutural, espessura de 8 cm</v>
          </cell>
          <cell r="E342" t="str">
            <v>m²</v>
          </cell>
          <cell r="F342">
            <v>1.96</v>
          </cell>
          <cell r="G342">
            <v>1.96</v>
          </cell>
          <cell r="H342">
            <v>0</v>
          </cell>
          <cell r="I342">
            <v>32.47</v>
          </cell>
          <cell r="J342">
            <v>0</v>
          </cell>
          <cell r="K342">
            <v>0</v>
          </cell>
          <cell r="L342">
            <v>0</v>
          </cell>
          <cell r="M342">
            <v>0</v>
          </cell>
          <cell r="N342">
            <v>0</v>
          </cell>
          <cell r="O342">
            <v>0</v>
          </cell>
          <cell r="P342">
            <v>0</v>
          </cell>
          <cell r="Q342">
            <v>0</v>
          </cell>
          <cell r="R342">
            <v>0</v>
          </cell>
          <cell r="S342">
            <v>0</v>
          </cell>
          <cell r="T342">
            <v>0</v>
          </cell>
          <cell r="U342">
            <v>0</v>
          </cell>
          <cell r="V342">
            <v>0</v>
          </cell>
        </row>
        <row r="343">
          <cell r="A343" t="str">
            <v>2.9.4.6</v>
          </cell>
          <cell r="B343">
            <v>200661</v>
          </cell>
          <cell r="C343" t="str">
            <v>2.9.4.6</v>
          </cell>
          <cell r="D343" t="str">
            <v>Porta de correr de chapa galvanizada nº 14 - pintura com esmalte sintético acetinado sobre zarcão, com tela quebra chama em malha 2 a 5 mm</v>
          </cell>
          <cell r="E343" t="str">
            <v>m²</v>
          </cell>
          <cell r="F343">
            <v>4</v>
          </cell>
          <cell r="G343">
            <v>0</v>
          </cell>
          <cell r="H343">
            <v>4</v>
          </cell>
          <cell r="I343">
            <v>238</v>
          </cell>
          <cell r="J343">
            <v>0</v>
          </cell>
          <cell r="K343">
            <v>0</v>
          </cell>
          <cell r="L343">
            <v>0</v>
          </cell>
          <cell r="M343">
            <v>0</v>
          </cell>
          <cell r="N343">
            <v>0</v>
          </cell>
          <cell r="O343">
            <v>0</v>
          </cell>
          <cell r="P343">
            <v>0</v>
          </cell>
          <cell r="Q343">
            <v>0</v>
          </cell>
          <cell r="R343">
            <v>0</v>
          </cell>
          <cell r="S343">
            <v>0</v>
          </cell>
          <cell r="T343">
            <v>0</v>
          </cell>
          <cell r="U343">
            <v>0</v>
          </cell>
          <cell r="V343">
            <v>0</v>
          </cell>
        </row>
        <row r="344">
          <cell r="A344">
            <v>0</v>
          </cell>
          <cell r="B344">
            <v>200661</v>
          </cell>
          <cell r="D344" t="str">
            <v>TOTAL ITEM 1</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row>
        <row r="345">
          <cell r="A345">
            <v>0</v>
          </cell>
          <cell r="B345">
            <v>200661</v>
          </cell>
          <cell r="D345" t="str">
            <v>TOTAL ITEM 1</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row>
        <row r="346">
          <cell r="A346">
            <v>0</v>
          </cell>
          <cell r="B346">
            <v>200661</v>
          </cell>
          <cell r="D346" t="str">
            <v>TOTAL ITEM 1</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row>
        <row r="347">
          <cell r="A347" t="str">
            <v>2.10</v>
          </cell>
          <cell r="B347">
            <v>200661</v>
          </cell>
          <cell r="C347" t="str">
            <v>2.10</v>
          </cell>
          <cell r="D347" t="str">
            <v>INSTALAÇÃO ELÉTRICA, TELEFÔNICA, LÓGICA E SPDA</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row>
        <row r="348">
          <cell r="A348" t="str">
            <v>2.10.1</v>
          </cell>
          <cell r="B348">
            <v>200661</v>
          </cell>
          <cell r="C348" t="str">
            <v>2.10.1</v>
          </cell>
          <cell r="D348" t="str">
            <v>ELÉTRICA</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row>
        <row r="349">
          <cell r="A349" t="str">
            <v>2.10.1.1</v>
          </cell>
          <cell r="B349">
            <v>200661</v>
          </cell>
          <cell r="C349" t="str">
            <v>2.10.1.1</v>
          </cell>
          <cell r="D349" t="str">
            <v>Entrada de Força</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row>
        <row r="350">
          <cell r="A350" t="str">
            <v>2.10.1.1.1</v>
          </cell>
          <cell r="B350">
            <v>200661</v>
          </cell>
          <cell r="C350" t="str">
            <v>2.10.1.1.1</v>
          </cell>
          <cell r="D350" t="str">
            <v>Subestação trifásica externa 112,5 KVA, com quadros medição, transformador de corrente, chave geral tripolar, transformador, poste 11 m, eletrodutos e cabos conforme projeto</v>
          </cell>
          <cell r="E350" t="str">
            <v>un</v>
          </cell>
          <cell r="F350">
            <v>1</v>
          </cell>
          <cell r="G350">
            <v>1</v>
          </cell>
          <cell r="H350">
            <v>0</v>
          </cell>
          <cell r="I350">
            <v>43828.04</v>
          </cell>
          <cell r="J350">
            <v>0</v>
          </cell>
          <cell r="K350">
            <v>0</v>
          </cell>
          <cell r="L350">
            <v>0</v>
          </cell>
          <cell r="M350">
            <v>0</v>
          </cell>
          <cell r="N350">
            <v>0</v>
          </cell>
          <cell r="O350">
            <v>0</v>
          </cell>
          <cell r="P350">
            <v>0</v>
          </cell>
          <cell r="Q350">
            <v>0</v>
          </cell>
          <cell r="R350">
            <v>0</v>
          </cell>
          <cell r="S350">
            <v>0</v>
          </cell>
          <cell r="T350">
            <v>0</v>
          </cell>
          <cell r="U350">
            <v>0</v>
          </cell>
          <cell r="V350">
            <v>1</v>
          </cell>
        </row>
        <row r="351">
          <cell r="A351" t="str">
            <v>2.10.1.1.2</v>
          </cell>
          <cell r="B351">
            <v>200661</v>
          </cell>
          <cell r="C351" t="str">
            <v>2.10.1.1.2</v>
          </cell>
          <cell r="D351" t="str">
            <v>Abrigo para quadro de distribuição de luz de alvenaria de bloco conc e laje em conc impermeabilizada, dim 1,90 x 0,90 x 2,30 m ,  c/ porta de madeira em veneziana, incl revestimento com argamassa cimento, cal hidratada CH1 e areia traço 1:0,5:6 e pintura</v>
          </cell>
          <cell r="E351" t="str">
            <v>un</v>
          </cell>
          <cell r="F351">
            <v>1</v>
          </cell>
          <cell r="G351">
            <v>1</v>
          </cell>
          <cell r="H351">
            <v>0</v>
          </cell>
          <cell r="I351">
            <v>2310.84</v>
          </cell>
          <cell r="J351">
            <v>0</v>
          </cell>
          <cell r="K351">
            <v>0</v>
          </cell>
          <cell r="L351">
            <v>0</v>
          </cell>
          <cell r="M351">
            <v>0</v>
          </cell>
          <cell r="N351">
            <v>0</v>
          </cell>
          <cell r="O351">
            <v>0</v>
          </cell>
          <cell r="P351">
            <v>0</v>
          </cell>
          <cell r="Q351">
            <v>0</v>
          </cell>
          <cell r="R351">
            <v>0</v>
          </cell>
          <cell r="S351">
            <v>0</v>
          </cell>
          <cell r="T351">
            <v>0</v>
          </cell>
          <cell r="U351">
            <v>0</v>
          </cell>
          <cell r="V351">
            <v>1</v>
          </cell>
        </row>
        <row r="352">
          <cell r="A352" t="str">
            <v>2.10.1.1.3</v>
          </cell>
          <cell r="B352">
            <v>200661</v>
          </cell>
          <cell r="C352" t="str">
            <v>2.10.1.1.3</v>
          </cell>
          <cell r="D352" t="str">
            <v>Cabo 185 mm2 - 1KV - cor azul claro</v>
          </cell>
          <cell r="E352" t="str">
            <v>m</v>
          </cell>
          <cell r="F352">
            <v>80</v>
          </cell>
          <cell r="G352">
            <v>0</v>
          </cell>
          <cell r="H352">
            <v>80</v>
          </cell>
          <cell r="I352">
            <v>58.69</v>
          </cell>
          <cell r="J352">
            <v>0</v>
          </cell>
          <cell r="K352">
            <v>0</v>
          </cell>
          <cell r="L352">
            <v>0</v>
          </cell>
          <cell r="M352">
            <v>0</v>
          </cell>
          <cell r="N352">
            <v>0</v>
          </cell>
          <cell r="O352">
            <v>0</v>
          </cell>
          <cell r="P352">
            <v>0</v>
          </cell>
          <cell r="Q352">
            <v>0</v>
          </cell>
          <cell r="R352">
            <v>0</v>
          </cell>
          <cell r="S352">
            <v>0</v>
          </cell>
          <cell r="T352">
            <v>0</v>
          </cell>
          <cell r="U352">
            <v>0</v>
          </cell>
          <cell r="V352">
            <v>0</v>
          </cell>
        </row>
        <row r="353">
          <cell r="A353" t="str">
            <v>2.10.1.1.4</v>
          </cell>
          <cell r="B353">
            <v>200661</v>
          </cell>
          <cell r="C353" t="str">
            <v>2.10.1.1.4</v>
          </cell>
          <cell r="D353" t="str">
            <v>Cabo 185 mm2 - 1KV - cor branco</v>
          </cell>
          <cell r="E353" t="str">
            <v>m</v>
          </cell>
          <cell r="F353">
            <v>80</v>
          </cell>
          <cell r="G353">
            <v>0</v>
          </cell>
          <cell r="H353">
            <v>80</v>
          </cell>
          <cell r="I353">
            <v>58.69</v>
          </cell>
          <cell r="J353">
            <v>0</v>
          </cell>
          <cell r="K353">
            <v>0</v>
          </cell>
          <cell r="L353">
            <v>0</v>
          </cell>
          <cell r="M353">
            <v>0</v>
          </cell>
          <cell r="N353">
            <v>0</v>
          </cell>
          <cell r="O353">
            <v>0</v>
          </cell>
          <cell r="P353">
            <v>0</v>
          </cell>
          <cell r="Q353">
            <v>0</v>
          </cell>
          <cell r="R353">
            <v>0</v>
          </cell>
          <cell r="S353">
            <v>0</v>
          </cell>
          <cell r="T353">
            <v>0</v>
          </cell>
          <cell r="U353">
            <v>0</v>
          </cell>
          <cell r="V353">
            <v>0</v>
          </cell>
        </row>
        <row r="354">
          <cell r="A354" t="str">
            <v>2.10.1.1.5</v>
          </cell>
          <cell r="B354">
            <v>200661</v>
          </cell>
          <cell r="C354" t="str">
            <v>2.10.1.1.5</v>
          </cell>
          <cell r="D354" t="str">
            <v xml:space="preserve">Cabo 185 mm2 - 1KV - cor preta </v>
          </cell>
          <cell r="E354" t="str">
            <v>m</v>
          </cell>
          <cell r="F354">
            <v>80</v>
          </cell>
          <cell r="G354">
            <v>0</v>
          </cell>
          <cell r="H354">
            <v>80</v>
          </cell>
          <cell r="I354">
            <v>58.69</v>
          </cell>
          <cell r="J354">
            <v>0</v>
          </cell>
          <cell r="K354">
            <v>0</v>
          </cell>
          <cell r="L354">
            <v>0</v>
          </cell>
          <cell r="M354">
            <v>0</v>
          </cell>
          <cell r="N354">
            <v>0</v>
          </cell>
          <cell r="O354">
            <v>0</v>
          </cell>
          <cell r="P354">
            <v>0</v>
          </cell>
          <cell r="Q354">
            <v>0</v>
          </cell>
          <cell r="R354">
            <v>0</v>
          </cell>
          <cell r="S354">
            <v>0</v>
          </cell>
          <cell r="T354">
            <v>0</v>
          </cell>
          <cell r="U354">
            <v>0</v>
          </cell>
          <cell r="V354">
            <v>0</v>
          </cell>
        </row>
        <row r="355">
          <cell r="A355" t="str">
            <v>2.10.1.1.6</v>
          </cell>
          <cell r="B355">
            <v>200661</v>
          </cell>
          <cell r="C355" t="str">
            <v>2.10.1.1.6</v>
          </cell>
          <cell r="D355" t="str">
            <v>Cabo 185 mm2 - 1KV - cor verde</v>
          </cell>
          <cell r="E355" t="str">
            <v>m</v>
          </cell>
          <cell r="F355">
            <v>80</v>
          </cell>
          <cell r="G355">
            <v>0</v>
          </cell>
          <cell r="H355">
            <v>80</v>
          </cell>
          <cell r="I355">
            <v>58.69</v>
          </cell>
          <cell r="J355">
            <v>0</v>
          </cell>
          <cell r="K355">
            <v>0</v>
          </cell>
          <cell r="L355">
            <v>0</v>
          </cell>
          <cell r="M355">
            <v>0</v>
          </cell>
          <cell r="N355">
            <v>0</v>
          </cell>
          <cell r="O355">
            <v>0</v>
          </cell>
          <cell r="P355">
            <v>0</v>
          </cell>
          <cell r="Q355">
            <v>0</v>
          </cell>
          <cell r="R355">
            <v>0</v>
          </cell>
          <cell r="S355">
            <v>0</v>
          </cell>
          <cell r="T355">
            <v>0</v>
          </cell>
          <cell r="U355">
            <v>0</v>
          </cell>
          <cell r="V355">
            <v>0</v>
          </cell>
        </row>
        <row r="356">
          <cell r="A356" t="str">
            <v>2.10.1.2</v>
          </cell>
          <cell r="B356">
            <v>200661</v>
          </cell>
          <cell r="C356" t="str">
            <v>2.10.1.2</v>
          </cell>
          <cell r="D356" t="str">
            <v>Disjuntores, Quadros, Tomadas e Interruptores</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row>
        <row r="357">
          <cell r="A357" t="str">
            <v>2.10.1.2.1</v>
          </cell>
          <cell r="B357">
            <v>200661</v>
          </cell>
          <cell r="C357" t="str">
            <v>2.10.1.2.1</v>
          </cell>
          <cell r="D357" t="str">
            <v>Disjuntor termomagnético 1 x 15A</v>
          </cell>
          <cell r="E357" t="str">
            <v>un</v>
          </cell>
          <cell r="F357">
            <v>85</v>
          </cell>
          <cell r="G357">
            <v>0</v>
          </cell>
          <cell r="H357">
            <v>85</v>
          </cell>
          <cell r="I357">
            <v>12.74</v>
          </cell>
          <cell r="J357">
            <v>0</v>
          </cell>
          <cell r="K357">
            <v>0</v>
          </cell>
          <cell r="L357">
            <v>0</v>
          </cell>
          <cell r="M357">
            <v>0</v>
          </cell>
          <cell r="N357">
            <v>0</v>
          </cell>
          <cell r="O357">
            <v>0</v>
          </cell>
          <cell r="P357">
            <v>0</v>
          </cell>
          <cell r="Q357">
            <v>0</v>
          </cell>
          <cell r="R357">
            <v>0</v>
          </cell>
          <cell r="S357">
            <v>0</v>
          </cell>
          <cell r="T357">
            <v>0</v>
          </cell>
          <cell r="U357">
            <v>0</v>
          </cell>
          <cell r="V357">
            <v>0</v>
          </cell>
        </row>
        <row r="358">
          <cell r="A358" t="str">
            <v>2.10.1.2.2</v>
          </cell>
          <cell r="B358">
            <v>200661</v>
          </cell>
          <cell r="C358" t="str">
            <v>2.10.1.2.2</v>
          </cell>
          <cell r="D358" t="str">
            <v>Disjuntor termomagnético 1 x 20A</v>
          </cell>
          <cell r="E358" t="str">
            <v>un</v>
          </cell>
          <cell r="F358">
            <v>1</v>
          </cell>
          <cell r="G358">
            <v>0</v>
          </cell>
          <cell r="H358">
            <v>1</v>
          </cell>
          <cell r="I358">
            <v>12.74</v>
          </cell>
          <cell r="J358">
            <v>0</v>
          </cell>
          <cell r="K358">
            <v>0</v>
          </cell>
          <cell r="L358">
            <v>0</v>
          </cell>
          <cell r="M358">
            <v>0</v>
          </cell>
          <cell r="N358">
            <v>0</v>
          </cell>
          <cell r="O358">
            <v>0</v>
          </cell>
          <cell r="P358">
            <v>0</v>
          </cell>
          <cell r="Q358">
            <v>0</v>
          </cell>
          <cell r="R358">
            <v>0</v>
          </cell>
          <cell r="S358">
            <v>0</v>
          </cell>
          <cell r="T358">
            <v>0</v>
          </cell>
          <cell r="U358">
            <v>0</v>
          </cell>
          <cell r="V358">
            <v>0</v>
          </cell>
        </row>
        <row r="359">
          <cell r="A359" t="str">
            <v>2.10.1.2.3</v>
          </cell>
          <cell r="B359">
            <v>200661</v>
          </cell>
          <cell r="C359" t="str">
            <v>2.10.1.2.3</v>
          </cell>
          <cell r="D359" t="str">
            <v>Disjuntor termomagnético 2 x 15A</v>
          </cell>
          <cell r="E359" t="str">
            <v>un</v>
          </cell>
          <cell r="F359">
            <v>6</v>
          </cell>
          <cell r="G359">
            <v>0</v>
          </cell>
          <cell r="H359">
            <v>6</v>
          </cell>
          <cell r="I359">
            <v>49.86</v>
          </cell>
          <cell r="J359">
            <v>0</v>
          </cell>
          <cell r="K359">
            <v>0</v>
          </cell>
          <cell r="L359">
            <v>0</v>
          </cell>
          <cell r="M359">
            <v>0</v>
          </cell>
          <cell r="N359">
            <v>0</v>
          </cell>
          <cell r="O359">
            <v>0</v>
          </cell>
          <cell r="P359">
            <v>0</v>
          </cell>
          <cell r="Q359">
            <v>0</v>
          </cell>
          <cell r="R359">
            <v>0</v>
          </cell>
          <cell r="S359">
            <v>0</v>
          </cell>
          <cell r="T359">
            <v>0</v>
          </cell>
          <cell r="U359">
            <v>0</v>
          </cell>
          <cell r="V359">
            <v>0</v>
          </cell>
        </row>
        <row r="360">
          <cell r="A360" t="str">
            <v>2.10.1.2.4</v>
          </cell>
          <cell r="B360">
            <v>200661</v>
          </cell>
          <cell r="C360" t="str">
            <v>2.10.1.2.4</v>
          </cell>
          <cell r="D360" t="str">
            <v>Disjuntor termomagnético 2 x 20A</v>
          </cell>
          <cell r="E360" t="str">
            <v>un</v>
          </cell>
          <cell r="F360">
            <v>9</v>
          </cell>
          <cell r="G360">
            <v>0</v>
          </cell>
          <cell r="H360">
            <v>9</v>
          </cell>
          <cell r="I360">
            <v>49.86</v>
          </cell>
          <cell r="J360">
            <v>0</v>
          </cell>
          <cell r="K360">
            <v>0</v>
          </cell>
          <cell r="L360">
            <v>0</v>
          </cell>
          <cell r="M360">
            <v>0</v>
          </cell>
          <cell r="N360">
            <v>0</v>
          </cell>
          <cell r="O360">
            <v>0</v>
          </cell>
          <cell r="P360">
            <v>0</v>
          </cell>
          <cell r="Q360">
            <v>0</v>
          </cell>
          <cell r="R360">
            <v>0</v>
          </cell>
          <cell r="S360">
            <v>0</v>
          </cell>
          <cell r="T360">
            <v>0</v>
          </cell>
          <cell r="U360">
            <v>0</v>
          </cell>
          <cell r="V360">
            <v>0</v>
          </cell>
        </row>
        <row r="361">
          <cell r="A361" t="str">
            <v>2.10.1.2.5</v>
          </cell>
          <cell r="B361">
            <v>200661</v>
          </cell>
          <cell r="C361" t="str">
            <v>2.10.1.2.5</v>
          </cell>
          <cell r="D361" t="str">
            <v>Disjuntor termomagnético 2 x 25A</v>
          </cell>
          <cell r="E361" t="str">
            <v>un</v>
          </cell>
          <cell r="F361">
            <v>13</v>
          </cell>
          <cell r="G361">
            <v>0</v>
          </cell>
          <cell r="H361">
            <v>13</v>
          </cell>
          <cell r="I361">
            <v>34.25</v>
          </cell>
          <cell r="J361">
            <v>0</v>
          </cell>
          <cell r="K361">
            <v>0</v>
          </cell>
          <cell r="L361">
            <v>0</v>
          </cell>
          <cell r="M361">
            <v>0</v>
          </cell>
          <cell r="N361">
            <v>0</v>
          </cell>
          <cell r="O361">
            <v>0</v>
          </cell>
          <cell r="P361">
            <v>0</v>
          </cell>
          <cell r="Q361">
            <v>0</v>
          </cell>
          <cell r="R361">
            <v>0</v>
          </cell>
          <cell r="S361">
            <v>0</v>
          </cell>
          <cell r="T361">
            <v>0</v>
          </cell>
          <cell r="U361">
            <v>0</v>
          </cell>
          <cell r="V361">
            <v>0</v>
          </cell>
        </row>
        <row r="362">
          <cell r="A362" t="str">
            <v>2.10.1.2.6</v>
          </cell>
          <cell r="B362">
            <v>200661</v>
          </cell>
          <cell r="C362" t="str">
            <v>2.10.1.2.6</v>
          </cell>
          <cell r="D362" t="str">
            <v>Disjuntor termomagnético 3 x 30A</v>
          </cell>
          <cell r="E362" t="str">
            <v>un</v>
          </cell>
          <cell r="F362">
            <v>4</v>
          </cell>
          <cell r="G362">
            <v>0</v>
          </cell>
          <cell r="H362">
            <v>4</v>
          </cell>
          <cell r="I362">
            <v>41.85</v>
          </cell>
          <cell r="J362">
            <v>0</v>
          </cell>
          <cell r="K362">
            <v>0</v>
          </cell>
          <cell r="L362">
            <v>0</v>
          </cell>
          <cell r="M362">
            <v>0</v>
          </cell>
          <cell r="N362">
            <v>0</v>
          </cell>
          <cell r="O362">
            <v>0</v>
          </cell>
          <cell r="P362">
            <v>0</v>
          </cell>
          <cell r="Q362">
            <v>0</v>
          </cell>
          <cell r="R362">
            <v>0</v>
          </cell>
          <cell r="S362">
            <v>0</v>
          </cell>
          <cell r="T362">
            <v>0</v>
          </cell>
          <cell r="U362">
            <v>0</v>
          </cell>
          <cell r="V362">
            <v>0</v>
          </cell>
        </row>
        <row r="363">
          <cell r="A363" t="str">
            <v>2.10.1.2.7</v>
          </cell>
          <cell r="B363">
            <v>200661</v>
          </cell>
          <cell r="C363" t="str">
            <v>2.10.1.2.7</v>
          </cell>
          <cell r="D363" t="str">
            <v>Disjuntor termomagnético 3 x 40A</v>
          </cell>
          <cell r="E363" t="str">
            <v>un</v>
          </cell>
          <cell r="F363">
            <v>10</v>
          </cell>
          <cell r="G363">
            <v>0</v>
          </cell>
          <cell r="H363">
            <v>10</v>
          </cell>
          <cell r="I363">
            <v>65.28</v>
          </cell>
          <cell r="J363">
            <v>0</v>
          </cell>
          <cell r="K363">
            <v>0</v>
          </cell>
          <cell r="L363">
            <v>0</v>
          </cell>
          <cell r="M363">
            <v>0</v>
          </cell>
          <cell r="N363">
            <v>0</v>
          </cell>
          <cell r="O363">
            <v>0</v>
          </cell>
          <cell r="P363">
            <v>0</v>
          </cell>
          <cell r="Q363">
            <v>0</v>
          </cell>
          <cell r="R363">
            <v>0</v>
          </cell>
          <cell r="S363">
            <v>0</v>
          </cell>
          <cell r="T363">
            <v>0</v>
          </cell>
          <cell r="U363">
            <v>0</v>
          </cell>
          <cell r="V363">
            <v>0</v>
          </cell>
        </row>
        <row r="364">
          <cell r="A364" t="str">
            <v>2.10.1.2.8</v>
          </cell>
          <cell r="B364">
            <v>200661</v>
          </cell>
          <cell r="C364" t="str">
            <v>2.10.1.2.8</v>
          </cell>
          <cell r="D364" t="str">
            <v>Disjuntor termomagnético 3 x 50A</v>
          </cell>
          <cell r="E364" t="str">
            <v>un</v>
          </cell>
          <cell r="F364">
            <v>1</v>
          </cell>
          <cell r="G364">
            <v>0</v>
          </cell>
          <cell r="H364">
            <v>1</v>
          </cell>
          <cell r="I364">
            <v>65.28</v>
          </cell>
          <cell r="J364">
            <v>0</v>
          </cell>
          <cell r="K364">
            <v>0</v>
          </cell>
          <cell r="L364">
            <v>0</v>
          </cell>
          <cell r="M364">
            <v>0</v>
          </cell>
          <cell r="N364">
            <v>0</v>
          </cell>
          <cell r="O364">
            <v>0</v>
          </cell>
          <cell r="P364">
            <v>0</v>
          </cell>
          <cell r="Q364">
            <v>0</v>
          </cell>
          <cell r="R364">
            <v>0</v>
          </cell>
          <cell r="S364">
            <v>0</v>
          </cell>
          <cell r="T364">
            <v>0</v>
          </cell>
          <cell r="U364">
            <v>0</v>
          </cell>
          <cell r="V364">
            <v>0</v>
          </cell>
        </row>
        <row r="365">
          <cell r="A365" t="str">
            <v>2.10.1.2.9</v>
          </cell>
          <cell r="B365">
            <v>200661</v>
          </cell>
          <cell r="C365" t="str">
            <v>2.10.1.2.9</v>
          </cell>
          <cell r="D365" t="str">
            <v>Disjuntor termomagnético 3 x 70A</v>
          </cell>
          <cell r="E365" t="str">
            <v>un</v>
          </cell>
          <cell r="F365">
            <v>2</v>
          </cell>
          <cell r="G365">
            <v>0</v>
          </cell>
          <cell r="H365">
            <v>2</v>
          </cell>
          <cell r="I365">
            <v>96.76</v>
          </cell>
          <cell r="J365">
            <v>0</v>
          </cell>
          <cell r="K365">
            <v>0</v>
          </cell>
          <cell r="L365">
            <v>0</v>
          </cell>
          <cell r="M365">
            <v>0</v>
          </cell>
          <cell r="N365">
            <v>0</v>
          </cell>
          <cell r="O365">
            <v>0</v>
          </cell>
          <cell r="P365">
            <v>0</v>
          </cell>
          <cell r="Q365">
            <v>0</v>
          </cell>
          <cell r="R365">
            <v>0</v>
          </cell>
          <cell r="S365">
            <v>0</v>
          </cell>
          <cell r="T365">
            <v>0</v>
          </cell>
          <cell r="U365">
            <v>0</v>
          </cell>
          <cell r="V365">
            <v>0</v>
          </cell>
        </row>
        <row r="366">
          <cell r="A366" t="str">
            <v>2.10.1.2.10</v>
          </cell>
          <cell r="B366">
            <v>200661</v>
          </cell>
          <cell r="C366" t="str">
            <v>2.10.1.2.10</v>
          </cell>
          <cell r="D366" t="str">
            <v>Disjuntor termomagnético 3 x 90A</v>
          </cell>
          <cell r="E366" t="str">
            <v>un</v>
          </cell>
          <cell r="F366">
            <v>2</v>
          </cell>
          <cell r="G366">
            <v>0</v>
          </cell>
          <cell r="H366">
            <v>2</v>
          </cell>
          <cell r="I366">
            <v>117.18</v>
          </cell>
          <cell r="J366">
            <v>0</v>
          </cell>
          <cell r="K366">
            <v>0</v>
          </cell>
          <cell r="L366">
            <v>0</v>
          </cell>
          <cell r="M366">
            <v>0</v>
          </cell>
          <cell r="N366">
            <v>0</v>
          </cell>
          <cell r="O366">
            <v>0</v>
          </cell>
          <cell r="P366">
            <v>0</v>
          </cell>
          <cell r="Q366">
            <v>0</v>
          </cell>
          <cell r="R366">
            <v>0</v>
          </cell>
          <cell r="S366">
            <v>0</v>
          </cell>
          <cell r="T366">
            <v>0</v>
          </cell>
          <cell r="U366">
            <v>0</v>
          </cell>
          <cell r="V366">
            <v>0</v>
          </cell>
        </row>
        <row r="367">
          <cell r="A367" t="str">
            <v>2.10.1.2.11</v>
          </cell>
          <cell r="B367">
            <v>200661</v>
          </cell>
          <cell r="C367" t="str">
            <v>2.10.1.2.11</v>
          </cell>
          <cell r="D367" t="str">
            <v>Disjuntor termomagnético 3 x 125A</v>
          </cell>
          <cell r="E367" t="str">
            <v>un</v>
          </cell>
          <cell r="F367">
            <v>1</v>
          </cell>
          <cell r="G367">
            <v>0</v>
          </cell>
          <cell r="H367">
            <v>1</v>
          </cell>
          <cell r="I367">
            <v>249.6</v>
          </cell>
          <cell r="J367">
            <v>0</v>
          </cell>
          <cell r="K367">
            <v>0</v>
          </cell>
          <cell r="L367">
            <v>0</v>
          </cell>
          <cell r="M367">
            <v>0</v>
          </cell>
          <cell r="N367">
            <v>0</v>
          </cell>
          <cell r="O367">
            <v>0</v>
          </cell>
          <cell r="P367">
            <v>0</v>
          </cell>
          <cell r="Q367">
            <v>0</v>
          </cell>
          <cell r="R367">
            <v>0</v>
          </cell>
          <cell r="S367">
            <v>0</v>
          </cell>
          <cell r="T367">
            <v>0</v>
          </cell>
          <cell r="U367">
            <v>0</v>
          </cell>
          <cell r="V367">
            <v>0</v>
          </cell>
        </row>
        <row r="368">
          <cell r="A368" t="str">
            <v>2.10.1.2.12</v>
          </cell>
          <cell r="B368">
            <v>200661</v>
          </cell>
          <cell r="C368" t="str">
            <v>2.10.1.2.12</v>
          </cell>
          <cell r="D368" t="str">
            <v>Disjuntor termomagnético 3 x 150A</v>
          </cell>
          <cell r="E368" t="str">
            <v>un</v>
          </cell>
          <cell r="F368">
            <v>1</v>
          </cell>
          <cell r="G368">
            <v>0</v>
          </cell>
          <cell r="H368">
            <v>1</v>
          </cell>
          <cell r="I368">
            <v>147.13999999999999</v>
          </cell>
          <cell r="J368">
            <v>0</v>
          </cell>
          <cell r="K368">
            <v>0</v>
          </cell>
          <cell r="L368">
            <v>0</v>
          </cell>
          <cell r="M368">
            <v>0</v>
          </cell>
          <cell r="N368">
            <v>0</v>
          </cell>
          <cell r="O368">
            <v>0</v>
          </cell>
          <cell r="P368">
            <v>0</v>
          </cell>
          <cell r="Q368">
            <v>0</v>
          </cell>
          <cell r="R368">
            <v>0</v>
          </cell>
          <cell r="S368">
            <v>0</v>
          </cell>
          <cell r="T368">
            <v>0</v>
          </cell>
          <cell r="U368">
            <v>0</v>
          </cell>
          <cell r="V368">
            <v>0</v>
          </cell>
        </row>
        <row r="369">
          <cell r="A369" t="str">
            <v>2.10.1.2.13</v>
          </cell>
          <cell r="B369">
            <v>200661</v>
          </cell>
          <cell r="C369" t="str">
            <v>2.10.1.2.13</v>
          </cell>
          <cell r="D369" t="str">
            <v>Disjuntor termomagnético 3 x 250A</v>
          </cell>
          <cell r="E369" t="str">
            <v>un</v>
          </cell>
          <cell r="F369">
            <v>1</v>
          </cell>
          <cell r="G369">
            <v>0</v>
          </cell>
          <cell r="H369">
            <v>1</v>
          </cell>
          <cell r="I369">
            <v>473.57</v>
          </cell>
          <cell r="J369">
            <v>0</v>
          </cell>
          <cell r="K369">
            <v>0</v>
          </cell>
          <cell r="L369">
            <v>0</v>
          </cell>
          <cell r="M369">
            <v>0</v>
          </cell>
          <cell r="N369">
            <v>0</v>
          </cell>
          <cell r="O369">
            <v>0</v>
          </cell>
          <cell r="P369">
            <v>0</v>
          </cell>
          <cell r="Q369">
            <v>0</v>
          </cell>
          <cell r="R369">
            <v>0</v>
          </cell>
          <cell r="S369">
            <v>0</v>
          </cell>
          <cell r="T369">
            <v>0</v>
          </cell>
          <cell r="U369">
            <v>0</v>
          </cell>
          <cell r="V369">
            <v>0</v>
          </cell>
        </row>
        <row r="370">
          <cell r="A370" t="str">
            <v>2.10.1.2.14</v>
          </cell>
          <cell r="B370">
            <v>200661</v>
          </cell>
          <cell r="C370" t="str">
            <v>2.10.1.2.14</v>
          </cell>
          <cell r="D370" t="str">
            <v>Quadro de distribuição para 12 circuitos com barramentos conforme projetos capacidade para 150A mínimo</v>
          </cell>
          <cell r="E370" t="str">
            <v>un</v>
          </cell>
          <cell r="F370">
            <v>1</v>
          </cell>
          <cell r="G370">
            <v>1</v>
          </cell>
          <cell r="H370">
            <v>0</v>
          </cell>
          <cell r="I370">
            <v>178.7</v>
          </cell>
          <cell r="J370">
            <v>0</v>
          </cell>
          <cell r="K370">
            <v>0</v>
          </cell>
          <cell r="L370">
            <v>0</v>
          </cell>
          <cell r="M370">
            <v>0</v>
          </cell>
          <cell r="N370">
            <v>0</v>
          </cell>
          <cell r="O370">
            <v>0</v>
          </cell>
          <cell r="P370">
            <v>1</v>
          </cell>
          <cell r="Q370">
            <v>0</v>
          </cell>
          <cell r="R370">
            <v>0</v>
          </cell>
          <cell r="S370">
            <v>0</v>
          </cell>
          <cell r="T370">
            <v>0</v>
          </cell>
          <cell r="U370">
            <v>0</v>
          </cell>
          <cell r="V370">
            <v>0</v>
          </cell>
        </row>
        <row r="371">
          <cell r="A371" t="str">
            <v>2.10.1.2.15</v>
          </cell>
          <cell r="B371">
            <v>200661</v>
          </cell>
          <cell r="C371" t="str">
            <v>2.10.1.2.15</v>
          </cell>
          <cell r="D371" t="str">
            <v>Quadro de distribuição para 18 circuitos com barramentos conforme projetos capacidade para 150A mínimo</v>
          </cell>
          <cell r="E371" t="str">
            <v>un</v>
          </cell>
          <cell r="F371">
            <v>2</v>
          </cell>
          <cell r="G371">
            <v>2</v>
          </cell>
          <cell r="H371">
            <v>0</v>
          </cell>
          <cell r="I371">
            <v>215.69</v>
          </cell>
          <cell r="J371">
            <v>0</v>
          </cell>
          <cell r="K371">
            <v>0</v>
          </cell>
          <cell r="L371">
            <v>0</v>
          </cell>
          <cell r="M371">
            <v>0</v>
          </cell>
          <cell r="N371">
            <v>0</v>
          </cell>
          <cell r="O371">
            <v>0</v>
          </cell>
          <cell r="P371">
            <v>0</v>
          </cell>
          <cell r="Q371">
            <v>0</v>
          </cell>
          <cell r="R371">
            <v>0</v>
          </cell>
          <cell r="S371">
            <v>0</v>
          </cell>
          <cell r="T371">
            <v>1</v>
          </cell>
          <cell r="U371">
            <v>0</v>
          </cell>
          <cell r="V371">
            <v>1</v>
          </cell>
        </row>
        <row r="372">
          <cell r="A372" t="str">
            <v>2.10.1.2.16</v>
          </cell>
          <cell r="B372">
            <v>200661</v>
          </cell>
          <cell r="C372" t="str">
            <v>2.10.1.2.16</v>
          </cell>
          <cell r="D372" t="str">
            <v>Quadro de distribuição para 20 circuitos com barramentos conforme projetos capacidade para 150A mínimo</v>
          </cell>
          <cell r="E372" t="str">
            <v>un</v>
          </cell>
          <cell r="F372">
            <v>1</v>
          </cell>
          <cell r="G372">
            <v>1</v>
          </cell>
          <cell r="H372">
            <v>0</v>
          </cell>
          <cell r="I372">
            <v>240.42</v>
          </cell>
          <cell r="J372">
            <v>0</v>
          </cell>
          <cell r="K372">
            <v>0</v>
          </cell>
          <cell r="L372">
            <v>0</v>
          </cell>
          <cell r="M372">
            <v>0</v>
          </cell>
          <cell r="N372">
            <v>0</v>
          </cell>
          <cell r="O372">
            <v>0</v>
          </cell>
          <cell r="P372">
            <v>1</v>
          </cell>
          <cell r="Q372">
            <v>0</v>
          </cell>
          <cell r="R372">
            <v>0</v>
          </cell>
          <cell r="S372">
            <v>0</v>
          </cell>
          <cell r="T372">
            <v>0</v>
          </cell>
          <cell r="U372">
            <v>0</v>
          </cell>
          <cell r="V372">
            <v>0</v>
          </cell>
        </row>
        <row r="373">
          <cell r="A373" t="str">
            <v>2.10.1.2.17</v>
          </cell>
          <cell r="B373">
            <v>200661</v>
          </cell>
          <cell r="C373" t="str">
            <v>2.10.1.2.17</v>
          </cell>
          <cell r="D373" t="str">
            <v>Quadro de distribuição para 24 circuitos com barramentos conforme projeto capacidade para 150A mínimo</v>
          </cell>
          <cell r="E373" t="str">
            <v>un</v>
          </cell>
          <cell r="F373">
            <v>2</v>
          </cell>
          <cell r="G373">
            <v>2</v>
          </cell>
          <cell r="H373">
            <v>0</v>
          </cell>
          <cell r="I373">
            <v>260.75</v>
          </cell>
          <cell r="J373">
            <v>0</v>
          </cell>
          <cell r="K373">
            <v>0</v>
          </cell>
          <cell r="L373">
            <v>0</v>
          </cell>
          <cell r="M373">
            <v>0</v>
          </cell>
          <cell r="N373">
            <v>0</v>
          </cell>
          <cell r="O373">
            <v>0</v>
          </cell>
          <cell r="P373">
            <v>1</v>
          </cell>
          <cell r="Q373">
            <v>0</v>
          </cell>
          <cell r="R373">
            <v>0</v>
          </cell>
          <cell r="S373">
            <v>0</v>
          </cell>
          <cell r="T373">
            <v>1</v>
          </cell>
          <cell r="U373">
            <v>0</v>
          </cell>
          <cell r="V373">
            <v>0</v>
          </cell>
        </row>
        <row r="374">
          <cell r="A374" t="str">
            <v>2.10.1.2.18</v>
          </cell>
          <cell r="B374">
            <v>200661</v>
          </cell>
          <cell r="C374" t="str">
            <v>2.10.1.2.18</v>
          </cell>
          <cell r="D374" t="str">
            <v>Quadro de distribuição para 32 circuitos com barramentos conforme projeto capacidade para 150A mínimo</v>
          </cell>
          <cell r="E374" t="str">
            <v>un</v>
          </cell>
          <cell r="F374">
            <v>1</v>
          </cell>
          <cell r="G374">
            <v>1</v>
          </cell>
          <cell r="H374">
            <v>0</v>
          </cell>
          <cell r="I374">
            <v>296.58999999999997</v>
          </cell>
          <cell r="J374">
            <v>0</v>
          </cell>
          <cell r="K374">
            <v>0</v>
          </cell>
          <cell r="L374">
            <v>0</v>
          </cell>
          <cell r="M374">
            <v>0</v>
          </cell>
          <cell r="N374">
            <v>0</v>
          </cell>
          <cell r="O374">
            <v>0</v>
          </cell>
          <cell r="P374">
            <v>0</v>
          </cell>
          <cell r="Q374">
            <v>0</v>
          </cell>
          <cell r="R374">
            <v>0</v>
          </cell>
          <cell r="S374">
            <v>0</v>
          </cell>
          <cell r="T374">
            <v>0</v>
          </cell>
          <cell r="U374">
            <v>0</v>
          </cell>
          <cell r="V374">
            <v>1</v>
          </cell>
        </row>
        <row r="375">
          <cell r="A375" t="str">
            <v>2.10.1.2.19</v>
          </cell>
          <cell r="B375">
            <v>200661</v>
          </cell>
          <cell r="C375" t="str">
            <v>2.10.1.2.19</v>
          </cell>
          <cell r="D375" t="str">
            <v>Tomada para Ar Condicionado  20A/250V - Pial ou similar ref. 922</v>
          </cell>
          <cell r="E375" t="str">
            <v>un</v>
          </cell>
          <cell r="F375">
            <v>13</v>
          </cell>
          <cell r="G375">
            <v>6</v>
          </cell>
          <cell r="H375">
            <v>7</v>
          </cell>
          <cell r="I375">
            <v>16.86</v>
          </cell>
          <cell r="J375">
            <v>0</v>
          </cell>
          <cell r="K375">
            <v>0</v>
          </cell>
          <cell r="L375">
            <v>0</v>
          </cell>
          <cell r="M375">
            <v>0</v>
          </cell>
          <cell r="N375">
            <v>0</v>
          </cell>
          <cell r="O375">
            <v>0</v>
          </cell>
          <cell r="P375">
            <v>0</v>
          </cell>
          <cell r="Q375">
            <v>0</v>
          </cell>
          <cell r="R375">
            <v>0</v>
          </cell>
          <cell r="S375">
            <v>0</v>
          </cell>
          <cell r="T375">
            <v>0</v>
          </cell>
          <cell r="U375">
            <v>0</v>
          </cell>
          <cell r="V375">
            <v>0</v>
          </cell>
        </row>
        <row r="376">
          <cell r="A376" t="str">
            <v>2.10.1.2.20</v>
          </cell>
          <cell r="B376">
            <v>200661</v>
          </cell>
          <cell r="C376" t="str">
            <v>2.10.1.2.20</v>
          </cell>
          <cell r="D376" t="str">
            <v>Tomadas 3 pólos para computador 15A/250V - Pial ou similar ref. 54324</v>
          </cell>
          <cell r="E376" t="str">
            <v>un</v>
          </cell>
          <cell r="F376">
            <v>40</v>
          </cell>
          <cell r="G376">
            <v>40</v>
          </cell>
          <cell r="H376">
            <v>0</v>
          </cell>
          <cell r="I376">
            <v>14.54</v>
          </cell>
          <cell r="J376">
            <v>0</v>
          </cell>
          <cell r="K376">
            <v>0</v>
          </cell>
          <cell r="L376">
            <v>0</v>
          </cell>
          <cell r="M376">
            <v>0</v>
          </cell>
          <cell r="N376">
            <v>0</v>
          </cell>
          <cell r="O376">
            <v>0</v>
          </cell>
          <cell r="P376">
            <v>0</v>
          </cell>
          <cell r="Q376">
            <v>0</v>
          </cell>
          <cell r="R376">
            <v>0</v>
          </cell>
          <cell r="S376">
            <v>0</v>
          </cell>
          <cell r="T376">
            <v>0</v>
          </cell>
          <cell r="U376">
            <v>0</v>
          </cell>
          <cell r="V376">
            <v>0</v>
          </cell>
        </row>
        <row r="377">
          <cell r="A377" t="str">
            <v>2.10.1.2.21</v>
          </cell>
          <cell r="B377">
            <v>200661</v>
          </cell>
          <cell r="C377" t="str">
            <v>2.10.1.2.21</v>
          </cell>
          <cell r="D377" t="str">
            <v>Tomadas simples 2 polosmuniversal 10A - 250V - com placa 4 x 2"</v>
          </cell>
          <cell r="E377" t="str">
            <v>un</v>
          </cell>
          <cell r="F377">
            <v>120</v>
          </cell>
          <cell r="G377">
            <v>0</v>
          </cell>
          <cell r="H377">
            <v>120</v>
          </cell>
          <cell r="I377">
            <v>11.01</v>
          </cell>
          <cell r="J377">
            <v>0</v>
          </cell>
          <cell r="K377">
            <v>0</v>
          </cell>
          <cell r="L377">
            <v>0</v>
          </cell>
          <cell r="M377">
            <v>0</v>
          </cell>
          <cell r="N377">
            <v>0</v>
          </cell>
          <cell r="O377">
            <v>0</v>
          </cell>
          <cell r="P377">
            <v>0</v>
          </cell>
          <cell r="Q377">
            <v>0</v>
          </cell>
          <cell r="R377">
            <v>0</v>
          </cell>
          <cell r="S377">
            <v>0</v>
          </cell>
          <cell r="T377">
            <v>0</v>
          </cell>
          <cell r="U377">
            <v>0</v>
          </cell>
          <cell r="V377">
            <v>0</v>
          </cell>
        </row>
        <row r="378">
          <cell r="A378" t="str">
            <v>2.10.1.2.22</v>
          </cell>
          <cell r="B378">
            <v>200661</v>
          </cell>
          <cell r="C378" t="str">
            <v>2.10.1.2.22</v>
          </cell>
          <cell r="D378" t="str">
            <v>Tomada 2P + T 20A/250V  com placa 4 x 2"</v>
          </cell>
          <cell r="E378" t="str">
            <v>un</v>
          </cell>
          <cell r="F378">
            <v>80</v>
          </cell>
          <cell r="G378">
            <v>80</v>
          </cell>
          <cell r="H378">
            <v>0</v>
          </cell>
          <cell r="I378">
            <v>14.57</v>
          </cell>
          <cell r="J378">
            <v>0</v>
          </cell>
          <cell r="K378">
            <v>0</v>
          </cell>
          <cell r="L378">
            <v>0</v>
          </cell>
          <cell r="M378">
            <v>0</v>
          </cell>
          <cell r="N378">
            <v>0</v>
          </cell>
          <cell r="O378">
            <v>0</v>
          </cell>
          <cell r="P378">
            <v>0</v>
          </cell>
          <cell r="Q378">
            <v>0</v>
          </cell>
          <cell r="R378">
            <v>0</v>
          </cell>
          <cell r="S378">
            <v>0</v>
          </cell>
          <cell r="T378">
            <v>0</v>
          </cell>
          <cell r="U378">
            <v>0</v>
          </cell>
          <cell r="V378">
            <v>0</v>
          </cell>
        </row>
        <row r="379">
          <cell r="A379" t="str">
            <v>2.10.1.2.23</v>
          </cell>
          <cell r="B379">
            <v>200661</v>
          </cell>
          <cell r="C379" t="str">
            <v>2.10.1.2.23</v>
          </cell>
          <cell r="D379" t="str">
            <v>Interruptor simples - 1 tecla, completo com Espelho</v>
          </cell>
          <cell r="E379" t="str">
            <v>un</v>
          </cell>
          <cell r="F379">
            <v>47</v>
          </cell>
          <cell r="G379">
            <v>47</v>
          </cell>
          <cell r="H379">
            <v>0</v>
          </cell>
          <cell r="I379">
            <v>10.74</v>
          </cell>
          <cell r="J379">
            <v>0</v>
          </cell>
          <cell r="K379">
            <v>0</v>
          </cell>
          <cell r="L379">
            <v>0</v>
          </cell>
          <cell r="M379">
            <v>0</v>
          </cell>
          <cell r="N379">
            <v>0</v>
          </cell>
          <cell r="O379">
            <v>0</v>
          </cell>
          <cell r="P379">
            <v>0</v>
          </cell>
          <cell r="Q379">
            <v>0</v>
          </cell>
          <cell r="R379">
            <v>0</v>
          </cell>
          <cell r="S379">
            <v>0</v>
          </cell>
          <cell r="T379">
            <v>0</v>
          </cell>
          <cell r="U379">
            <v>0</v>
          </cell>
          <cell r="V379">
            <v>0</v>
          </cell>
        </row>
        <row r="380">
          <cell r="A380" t="str">
            <v>2.10.1.2.24</v>
          </cell>
          <cell r="B380">
            <v>200661</v>
          </cell>
          <cell r="C380" t="str">
            <v>2.10.1.2.24</v>
          </cell>
          <cell r="D380" t="str">
            <v>Interruptor simples - 2 teclas, completo com Espelho</v>
          </cell>
          <cell r="E380" t="str">
            <v>un</v>
          </cell>
          <cell r="F380">
            <v>13</v>
          </cell>
          <cell r="G380">
            <v>13</v>
          </cell>
          <cell r="H380">
            <v>0</v>
          </cell>
          <cell r="I380">
            <v>16.77</v>
          </cell>
          <cell r="J380">
            <v>0</v>
          </cell>
          <cell r="K380">
            <v>0</v>
          </cell>
          <cell r="L380">
            <v>0</v>
          </cell>
          <cell r="M380">
            <v>0</v>
          </cell>
          <cell r="N380">
            <v>0</v>
          </cell>
          <cell r="O380">
            <v>0</v>
          </cell>
          <cell r="P380">
            <v>0</v>
          </cell>
          <cell r="Q380">
            <v>0</v>
          </cell>
          <cell r="R380">
            <v>0</v>
          </cell>
          <cell r="S380">
            <v>0</v>
          </cell>
          <cell r="T380">
            <v>0</v>
          </cell>
          <cell r="U380">
            <v>0</v>
          </cell>
          <cell r="V380">
            <v>0</v>
          </cell>
        </row>
        <row r="381">
          <cell r="A381" t="str">
            <v>2.10.1.2.25</v>
          </cell>
          <cell r="B381">
            <v>200661</v>
          </cell>
          <cell r="C381" t="str">
            <v>2.10.1.2.25</v>
          </cell>
          <cell r="D381" t="str">
            <v>interruptor simples - 3 teclas, completo com Espelho</v>
          </cell>
          <cell r="E381" t="str">
            <v>un</v>
          </cell>
          <cell r="F381">
            <v>26</v>
          </cell>
          <cell r="G381">
            <v>20</v>
          </cell>
          <cell r="H381">
            <v>6</v>
          </cell>
          <cell r="I381">
            <v>25.18</v>
          </cell>
          <cell r="J381">
            <v>0</v>
          </cell>
          <cell r="K381">
            <v>0</v>
          </cell>
          <cell r="L381">
            <v>0</v>
          </cell>
          <cell r="M381">
            <v>0</v>
          </cell>
          <cell r="N381">
            <v>0</v>
          </cell>
          <cell r="O381">
            <v>0</v>
          </cell>
          <cell r="P381">
            <v>0</v>
          </cell>
          <cell r="Q381">
            <v>0</v>
          </cell>
          <cell r="R381">
            <v>0</v>
          </cell>
          <cell r="S381">
            <v>0</v>
          </cell>
          <cell r="T381">
            <v>0</v>
          </cell>
          <cell r="U381">
            <v>0</v>
          </cell>
          <cell r="V381">
            <v>0</v>
          </cell>
        </row>
        <row r="382">
          <cell r="A382" t="str">
            <v>2.10.1.3</v>
          </cell>
          <cell r="B382">
            <v>200661</v>
          </cell>
          <cell r="C382" t="str">
            <v>2.10.1.3</v>
          </cell>
          <cell r="D382" t="str">
            <v>Fios, Cabos, Caixas e Acessórios</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row>
        <row r="383">
          <cell r="A383" t="str">
            <v>2.10.1.3.1</v>
          </cell>
          <cell r="B383">
            <v>200661</v>
          </cell>
          <cell r="C383" t="str">
            <v>2.10.1.3.1</v>
          </cell>
          <cell r="D383" t="str">
            <v>Cabo 16 mm2 - 750V</v>
          </cell>
          <cell r="E383" t="str">
            <v>m</v>
          </cell>
          <cell r="F383">
            <v>180</v>
          </cell>
          <cell r="G383">
            <v>0</v>
          </cell>
          <cell r="H383">
            <v>180</v>
          </cell>
          <cell r="I383">
            <v>9.0500000000000007</v>
          </cell>
          <cell r="J383">
            <v>0</v>
          </cell>
          <cell r="K383">
            <v>0</v>
          </cell>
          <cell r="L383">
            <v>0</v>
          </cell>
          <cell r="M383">
            <v>0</v>
          </cell>
          <cell r="N383">
            <v>0</v>
          </cell>
          <cell r="O383">
            <v>0</v>
          </cell>
          <cell r="P383">
            <v>0</v>
          </cell>
          <cell r="Q383">
            <v>0</v>
          </cell>
          <cell r="R383">
            <v>0</v>
          </cell>
          <cell r="S383">
            <v>0</v>
          </cell>
          <cell r="T383">
            <v>0</v>
          </cell>
          <cell r="U383">
            <v>0</v>
          </cell>
          <cell r="V383">
            <v>0</v>
          </cell>
        </row>
        <row r="384">
          <cell r="A384" t="str">
            <v>2.10.1.3.2</v>
          </cell>
          <cell r="B384">
            <v>200661</v>
          </cell>
          <cell r="C384" t="str">
            <v>2.10.1.3.2</v>
          </cell>
          <cell r="D384" t="str">
            <v>Cabo 6,0 mm2 antichama flexível - 1000V</v>
          </cell>
          <cell r="E384" t="str">
            <v>m</v>
          </cell>
          <cell r="F384">
            <v>350</v>
          </cell>
          <cell r="G384">
            <v>0</v>
          </cell>
          <cell r="H384">
            <v>350</v>
          </cell>
          <cell r="I384">
            <v>4.68</v>
          </cell>
          <cell r="J384">
            <v>0</v>
          </cell>
          <cell r="K384">
            <v>0</v>
          </cell>
          <cell r="L384">
            <v>0</v>
          </cell>
          <cell r="M384">
            <v>0</v>
          </cell>
          <cell r="N384">
            <v>0</v>
          </cell>
          <cell r="O384">
            <v>0</v>
          </cell>
          <cell r="P384">
            <v>0</v>
          </cell>
          <cell r="Q384">
            <v>0</v>
          </cell>
          <cell r="R384">
            <v>0</v>
          </cell>
          <cell r="S384">
            <v>0</v>
          </cell>
          <cell r="T384">
            <v>0</v>
          </cell>
          <cell r="U384">
            <v>0</v>
          </cell>
          <cell r="V384">
            <v>0</v>
          </cell>
        </row>
        <row r="385">
          <cell r="A385" t="str">
            <v>2.10.1.3.3</v>
          </cell>
          <cell r="B385">
            <v>200661</v>
          </cell>
          <cell r="C385" t="str">
            <v>2.10.1.3.3</v>
          </cell>
          <cell r="D385" t="str">
            <v>Cabo 10 mm2 antichama flexível - 1000V</v>
          </cell>
          <cell r="E385" t="str">
            <v>m</v>
          </cell>
          <cell r="F385">
            <v>750</v>
          </cell>
          <cell r="G385">
            <v>0</v>
          </cell>
          <cell r="H385">
            <v>750</v>
          </cell>
          <cell r="I385">
            <v>7.01</v>
          </cell>
          <cell r="J385">
            <v>0</v>
          </cell>
          <cell r="K385">
            <v>0</v>
          </cell>
          <cell r="L385">
            <v>0</v>
          </cell>
          <cell r="M385">
            <v>0</v>
          </cell>
          <cell r="N385">
            <v>0</v>
          </cell>
          <cell r="O385">
            <v>0</v>
          </cell>
          <cell r="P385">
            <v>0</v>
          </cell>
          <cell r="Q385">
            <v>0</v>
          </cell>
          <cell r="R385">
            <v>0</v>
          </cell>
          <cell r="S385">
            <v>0</v>
          </cell>
          <cell r="T385">
            <v>0</v>
          </cell>
          <cell r="U385">
            <v>0</v>
          </cell>
          <cell r="V385">
            <v>0</v>
          </cell>
        </row>
        <row r="386">
          <cell r="A386" t="str">
            <v>2.10.1.3.4</v>
          </cell>
          <cell r="B386">
            <v>200661</v>
          </cell>
          <cell r="C386" t="str">
            <v>2.10.1.3.4</v>
          </cell>
          <cell r="D386" t="str">
            <v>Cabo 16,0 mm2 antichama flexível - 1000V</v>
          </cell>
          <cell r="E386" t="str">
            <v>m</v>
          </cell>
          <cell r="F386">
            <v>682</v>
          </cell>
          <cell r="G386">
            <v>0</v>
          </cell>
          <cell r="H386">
            <v>682</v>
          </cell>
          <cell r="I386">
            <v>9.41</v>
          </cell>
          <cell r="J386">
            <v>0</v>
          </cell>
          <cell r="K386">
            <v>0</v>
          </cell>
          <cell r="L386">
            <v>0</v>
          </cell>
          <cell r="M386">
            <v>0</v>
          </cell>
          <cell r="N386">
            <v>0</v>
          </cell>
          <cell r="O386">
            <v>0</v>
          </cell>
          <cell r="P386">
            <v>0</v>
          </cell>
          <cell r="Q386">
            <v>0</v>
          </cell>
          <cell r="R386">
            <v>0</v>
          </cell>
          <cell r="S386">
            <v>0</v>
          </cell>
          <cell r="T386">
            <v>0</v>
          </cell>
          <cell r="U386">
            <v>0</v>
          </cell>
          <cell r="V386">
            <v>0</v>
          </cell>
        </row>
        <row r="387">
          <cell r="A387" t="str">
            <v>2.10.1.3.5</v>
          </cell>
          <cell r="B387">
            <v>200661</v>
          </cell>
          <cell r="C387" t="str">
            <v>2.10.1.3.5</v>
          </cell>
          <cell r="D387" t="str">
            <v>Cabo 25,0 mm2 antichama flexível - 1000V</v>
          </cell>
          <cell r="E387" t="str">
            <v>m</v>
          </cell>
          <cell r="F387">
            <v>500</v>
          </cell>
          <cell r="G387">
            <v>0</v>
          </cell>
          <cell r="H387">
            <v>500</v>
          </cell>
          <cell r="I387">
            <v>4.54</v>
          </cell>
          <cell r="J387">
            <v>0</v>
          </cell>
          <cell r="K387">
            <v>0</v>
          </cell>
          <cell r="L387">
            <v>0</v>
          </cell>
          <cell r="M387">
            <v>0</v>
          </cell>
          <cell r="N387">
            <v>0</v>
          </cell>
          <cell r="O387">
            <v>0</v>
          </cell>
          <cell r="P387">
            <v>0</v>
          </cell>
          <cell r="Q387">
            <v>0</v>
          </cell>
          <cell r="R387">
            <v>0</v>
          </cell>
          <cell r="S387">
            <v>0</v>
          </cell>
          <cell r="T387">
            <v>0</v>
          </cell>
          <cell r="U387">
            <v>0</v>
          </cell>
          <cell r="V387">
            <v>0</v>
          </cell>
        </row>
        <row r="388">
          <cell r="A388" t="str">
            <v>2.10.1.3.6</v>
          </cell>
          <cell r="B388">
            <v>200661</v>
          </cell>
          <cell r="C388" t="str">
            <v>2.10.1.3.6</v>
          </cell>
          <cell r="D388" t="str">
            <v>Caixa de passagem 4" x 4" com tampa de ferro</v>
          </cell>
          <cell r="E388" t="str">
            <v>un</v>
          </cell>
          <cell r="F388">
            <v>60</v>
          </cell>
          <cell r="G388">
            <v>0</v>
          </cell>
          <cell r="H388">
            <v>60</v>
          </cell>
          <cell r="I388">
            <v>18.829999999999998</v>
          </cell>
          <cell r="J388">
            <v>0</v>
          </cell>
          <cell r="K388">
            <v>0</v>
          </cell>
          <cell r="L388">
            <v>0</v>
          </cell>
          <cell r="M388">
            <v>0</v>
          </cell>
          <cell r="N388">
            <v>0</v>
          </cell>
          <cell r="O388">
            <v>0</v>
          </cell>
          <cell r="P388">
            <v>0</v>
          </cell>
          <cell r="Q388">
            <v>0</v>
          </cell>
          <cell r="R388">
            <v>0</v>
          </cell>
          <cell r="S388">
            <v>0</v>
          </cell>
          <cell r="T388">
            <v>0</v>
          </cell>
          <cell r="U388">
            <v>0</v>
          </cell>
          <cell r="V388">
            <v>0</v>
          </cell>
        </row>
        <row r="389">
          <cell r="A389" t="str">
            <v>2.10.1.3.7</v>
          </cell>
          <cell r="B389">
            <v>200661</v>
          </cell>
          <cell r="C389" t="str">
            <v>2.10.1.3.7</v>
          </cell>
          <cell r="D389" t="str">
            <v>Caixa de passagem em FG 30x30x12cm</v>
          </cell>
          <cell r="E389" t="str">
            <v>un</v>
          </cell>
          <cell r="F389">
            <v>8</v>
          </cell>
          <cell r="G389">
            <v>0</v>
          </cell>
          <cell r="H389">
            <v>8</v>
          </cell>
          <cell r="I389">
            <v>13</v>
          </cell>
          <cell r="J389">
            <v>0</v>
          </cell>
          <cell r="K389">
            <v>0</v>
          </cell>
          <cell r="L389">
            <v>0</v>
          </cell>
          <cell r="M389">
            <v>0</v>
          </cell>
          <cell r="N389">
            <v>0</v>
          </cell>
          <cell r="O389">
            <v>0</v>
          </cell>
          <cell r="P389">
            <v>0</v>
          </cell>
          <cell r="Q389">
            <v>0</v>
          </cell>
          <cell r="R389">
            <v>0</v>
          </cell>
          <cell r="S389">
            <v>0</v>
          </cell>
          <cell r="T389">
            <v>0</v>
          </cell>
          <cell r="U389">
            <v>0</v>
          </cell>
          <cell r="V389">
            <v>0</v>
          </cell>
        </row>
        <row r="390">
          <cell r="A390" t="str">
            <v>2.10.1.3.8</v>
          </cell>
          <cell r="B390">
            <v>200661</v>
          </cell>
          <cell r="C390" t="str">
            <v>2.10.1.3.8</v>
          </cell>
          <cell r="D390" t="str">
            <v>Caixas de passagem em concreto com tampa dimensões 500x500x500mm espessura 6cm</v>
          </cell>
          <cell r="E390" t="str">
            <v>un</v>
          </cell>
          <cell r="F390">
            <v>32</v>
          </cell>
          <cell r="G390">
            <v>4</v>
          </cell>
          <cell r="H390">
            <v>28</v>
          </cell>
          <cell r="I390">
            <v>127.23</v>
          </cell>
          <cell r="J390">
            <v>0</v>
          </cell>
          <cell r="K390">
            <v>0</v>
          </cell>
          <cell r="L390">
            <v>0</v>
          </cell>
          <cell r="M390">
            <v>0</v>
          </cell>
          <cell r="N390">
            <v>0</v>
          </cell>
          <cell r="O390">
            <v>0</v>
          </cell>
          <cell r="P390">
            <v>0</v>
          </cell>
          <cell r="Q390">
            <v>0</v>
          </cell>
          <cell r="R390">
            <v>0</v>
          </cell>
          <cell r="S390">
            <v>0</v>
          </cell>
          <cell r="T390">
            <v>0</v>
          </cell>
          <cell r="U390">
            <v>0</v>
          </cell>
          <cell r="V390">
            <v>4</v>
          </cell>
        </row>
        <row r="391">
          <cell r="A391" t="str">
            <v>2.10.1.3.9</v>
          </cell>
          <cell r="B391">
            <v>200661</v>
          </cell>
          <cell r="C391" t="str">
            <v>2.10.1.3.9</v>
          </cell>
          <cell r="D391" t="str">
            <v>Caixas octogonal de fundo móvel em F.E. 3x3”</v>
          </cell>
          <cell r="E391" t="str">
            <v>un</v>
          </cell>
          <cell r="F391">
            <v>457</v>
          </cell>
          <cell r="G391">
            <v>457</v>
          </cell>
          <cell r="H391">
            <v>0</v>
          </cell>
          <cell r="I391">
            <v>4.93</v>
          </cell>
          <cell r="J391">
            <v>0</v>
          </cell>
          <cell r="K391">
            <v>0</v>
          </cell>
          <cell r="L391">
            <v>82</v>
          </cell>
          <cell r="M391">
            <v>130</v>
          </cell>
          <cell r="N391">
            <v>49</v>
          </cell>
          <cell r="O391">
            <v>176</v>
          </cell>
          <cell r="P391">
            <v>10</v>
          </cell>
          <cell r="Q391">
            <v>0</v>
          </cell>
          <cell r="R391">
            <v>0</v>
          </cell>
          <cell r="S391">
            <v>0</v>
          </cell>
          <cell r="T391">
            <v>0</v>
          </cell>
          <cell r="U391">
            <v>0</v>
          </cell>
          <cell r="V391">
            <v>10</v>
          </cell>
        </row>
        <row r="392">
          <cell r="A392" t="str">
            <v>2.10.1.3.10</v>
          </cell>
          <cell r="B392">
            <v>200661</v>
          </cell>
          <cell r="C392" t="str">
            <v>2.10.1.3.10</v>
          </cell>
          <cell r="D392" t="str">
            <v>Fio 2,5 mm2 antichama flexível - 750V</v>
          </cell>
          <cell r="E392" t="str">
            <v>m</v>
          </cell>
          <cell r="F392">
            <v>2240</v>
          </cell>
          <cell r="G392">
            <v>2240</v>
          </cell>
          <cell r="H392">
            <v>0</v>
          </cell>
          <cell r="I392">
            <v>2.68</v>
          </cell>
          <cell r="J392">
            <v>0</v>
          </cell>
          <cell r="K392">
            <v>0</v>
          </cell>
          <cell r="L392">
            <v>0</v>
          </cell>
          <cell r="M392">
            <v>0</v>
          </cell>
          <cell r="N392">
            <v>0</v>
          </cell>
          <cell r="O392">
            <v>0</v>
          </cell>
          <cell r="P392">
            <v>0</v>
          </cell>
          <cell r="Q392">
            <v>0</v>
          </cell>
          <cell r="R392">
            <v>0</v>
          </cell>
          <cell r="S392">
            <v>0</v>
          </cell>
          <cell r="T392">
            <v>0</v>
          </cell>
          <cell r="U392">
            <v>0</v>
          </cell>
          <cell r="V392">
            <v>540</v>
          </cell>
        </row>
        <row r="393">
          <cell r="A393" t="str">
            <v>2.10.1.3.11</v>
          </cell>
          <cell r="B393">
            <v>200661</v>
          </cell>
          <cell r="C393" t="str">
            <v>2.10.1.3.11</v>
          </cell>
          <cell r="D393" t="str">
            <v>Fio 2,5 mm2 antichama flexível - 750V</v>
          </cell>
          <cell r="E393" t="str">
            <v>m</v>
          </cell>
          <cell r="F393">
            <v>880</v>
          </cell>
          <cell r="G393">
            <v>880</v>
          </cell>
          <cell r="H393">
            <v>0</v>
          </cell>
          <cell r="I393">
            <v>2.68</v>
          </cell>
          <cell r="J393">
            <v>0</v>
          </cell>
          <cell r="K393">
            <v>0</v>
          </cell>
          <cell r="L393">
            <v>0</v>
          </cell>
          <cell r="M393">
            <v>0</v>
          </cell>
          <cell r="N393">
            <v>0</v>
          </cell>
          <cell r="O393">
            <v>0</v>
          </cell>
          <cell r="P393">
            <v>0</v>
          </cell>
          <cell r="Q393">
            <v>0</v>
          </cell>
          <cell r="R393">
            <v>0</v>
          </cell>
          <cell r="S393">
            <v>0</v>
          </cell>
          <cell r="T393">
            <v>0</v>
          </cell>
          <cell r="U393">
            <v>0</v>
          </cell>
          <cell r="V393">
            <v>0</v>
          </cell>
        </row>
        <row r="394">
          <cell r="A394" t="str">
            <v>2.10.1.3.12</v>
          </cell>
          <cell r="B394">
            <v>200661</v>
          </cell>
          <cell r="C394" t="str">
            <v>2.10.1.3.12</v>
          </cell>
          <cell r="D394" t="str">
            <v>Fio 4,0 mm2 antichama flexível - 1000V</v>
          </cell>
          <cell r="E394" t="str">
            <v>m</v>
          </cell>
          <cell r="F394">
            <v>800</v>
          </cell>
          <cell r="G394">
            <v>0</v>
          </cell>
          <cell r="H394">
            <v>800</v>
          </cell>
          <cell r="I394">
            <v>3.62</v>
          </cell>
          <cell r="J394">
            <v>0</v>
          </cell>
          <cell r="K394">
            <v>0</v>
          </cell>
          <cell r="L394">
            <v>0</v>
          </cell>
          <cell r="M394">
            <v>0</v>
          </cell>
          <cell r="N394">
            <v>0</v>
          </cell>
          <cell r="O394">
            <v>0</v>
          </cell>
          <cell r="P394">
            <v>0</v>
          </cell>
          <cell r="Q394">
            <v>0</v>
          </cell>
          <cell r="R394">
            <v>0</v>
          </cell>
          <cell r="S394">
            <v>0</v>
          </cell>
          <cell r="T394">
            <v>0</v>
          </cell>
          <cell r="U394">
            <v>0</v>
          </cell>
          <cell r="V394">
            <v>0</v>
          </cell>
        </row>
        <row r="395">
          <cell r="A395" t="str">
            <v>2.10.1.3.13</v>
          </cell>
          <cell r="B395">
            <v>200661</v>
          </cell>
          <cell r="C395" t="str">
            <v>2.10.1.3.13</v>
          </cell>
          <cell r="D395" t="str">
            <v>Fio 4,0 mm2 antichama flexível - 750V</v>
          </cell>
          <cell r="E395" t="str">
            <v>m</v>
          </cell>
          <cell r="F395">
            <v>750</v>
          </cell>
          <cell r="G395">
            <v>0</v>
          </cell>
          <cell r="H395">
            <v>750</v>
          </cell>
          <cell r="I395">
            <v>3.62</v>
          </cell>
          <cell r="J395">
            <v>0</v>
          </cell>
          <cell r="K395">
            <v>0</v>
          </cell>
          <cell r="L395">
            <v>0</v>
          </cell>
          <cell r="M395">
            <v>0</v>
          </cell>
          <cell r="N395">
            <v>0</v>
          </cell>
          <cell r="O395">
            <v>0</v>
          </cell>
          <cell r="P395">
            <v>0</v>
          </cell>
          <cell r="Q395">
            <v>0</v>
          </cell>
          <cell r="R395">
            <v>0</v>
          </cell>
          <cell r="S395">
            <v>0</v>
          </cell>
          <cell r="T395">
            <v>0</v>
          </cell>
          <cell r="U395">
            <v>0</v>
          </cell>
          <cell r="V395">
            <v>0</v>
          </cell>
        </row>
        <row r="396">
          <cell r="A396" t="str">
            <v>2.10.1.3.14</v>
          </cell>
          <cell r="B396">
            <v>200661</v>
          </cell>
          <cell r="C396" t="str">
            <v>2.10.1.3.14</v>
          </cell>
          <cell r="D396" t="str">
            <v>Fio 6,0 mm2 antichama flexível - 750V</v>
          </cell>
          <cell r="E396" t="str">
            <v>m</v>
          </cell>
          <cell r="F396">
            <v>500</v>
          </cell>
          <cell r="G396">
            <v>0</v>
          </cell>
          <cell r="H396">
            <v>500</v>
          </cell>
          <cell r="I396">
            <v>4.5199999999999996</v>
          </cell>
          <cell r="J396">
            <v>0</v>
          </cell>
          <cell r="K396">
            <v>0</v>
          </cell>
          <cell r="L396">
            <v>0</v>
          </cell>
          <cell r="M396">
            <v>0</v>
          </cell>
          <cell r="N396">
            <v>0</v>
          </cell>
          <cell r="O396">
            <v>0</v>
          </cell>
          <cell r="P396">
            <v>0</v>
          </cell>
          <cell r="Q396">
            <v>0</v>
          </cell>
          <cell r="R396">
            <v>0</v>
          </cell>
          <cell r="S396">
            <v>0</v>
          </cell>
          <cell r="T396">
            <v>0</v>
          </cell>
          <cell r="U396">
            <v>0</v>
          </cell>
          <cell r="V396">
            <v>0</v>
          </cell>
        </row>
        <row r="397">
          <cell r="A397" t="str">
            <v>2.10.1.4</v>
          </cell>
          <cell r="B397">
            <v>200661</v>
          </cell>
          <cell r="C397" t="str">
            <v>2.10.1.4</v>
          </cell>
          <cell r="D397" t="str">
            <v>Eletrodutos e Acabamentos</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row>
        <row r="398">
          <cell r="A398" t="str">
            <v>2.10.1.4.1</v>
          </cell>
          <cell r="B398">
            <v>200661</v>
          </cell>
          <cell r="C398" t="str">
            <v>2.10.1.4.1</v>
          </cell>
          <cell r="D398" t="str">
            <v>Arame em F.G. numero 12 BWG</v>
          </cell>
          <cell r="E398" t="str">
            <v>kg</v>
          </cell>
          <cell r="F398">
            <v>10</v>
          </cell>
          <cell r="G398">
            <v>0</v>
          </cell>
          <cell r="H398">
            <v>10</v>
          </cell>
          <cell r="I398">
            <v>0.86</v>
          </cell>
          <cell r="J398">
            <v>0</v>
          </cell>
          <cell r="K398">
            <v>0</v>
          </cell>
          <cell r="L398">
            <v>0</v>
          </cell>
          <cell r="M398">
            <v>0</v>
          </cell>
          <cell r="N398">
            <v>0</v>
          </cell>
          <cell r="O398">
            <v>0</v>
          </cell>
          <cell r="P398">
            <v>0</v>
          </cell>
          <cell r="Q398">
            <v>0</v>
          </cell>
          <cell r="R398">
            <v>0</v>
          </cell>
          <cell r="S398">
            <v>0</v>
          </cell>
          <cell r="T398">
            <v>0</v>
          </cell>
          <cell r="U398">
            <v>0</v>
          </cell>
          <cell r="V398">
            <v>0</v>
          </cell>
        </row>
        <row r="399">
          <cell r="A399" t="str">
            <v>2.10.1.4.2</v>
          </cell>
          <cell r="B399">
            <v>200661</v>
          </cell>
          <cell r="C399" t="str">
            <v>2.10.1.4.2</v>
          </cell>
          <cell r="D399" t="str">
            <v>Eletroduto de PVC flexível tipo Kanaflex de 100 mm</v>
          </cell>
          <cell r="E399" t="str">
            <v>m</v>
          </cell>
          <cell r="F399">
            <v>72</v>
          </cell>
          <cell r="G399">
            <v>46.1</v>
          </cell>
          <cell r="H399">
            <v>25.9</v>
          </cell>
          <cell r="I399">
            <v>22.92</v>
          </cell>
          <cell r="J399">
            <v>0</v>
          </cell>
          <cell r="K399">
            <v>0</v>
          </cell>
          <cell r="L399">
            <v>0</v>
          </cell>
          <cell r="M399">
            <v>0</v>
          </cell>
          <cell r="N399">
            <v>0</v>
          </cell>
          <cell r="O399">
            <v>0</v>
          </cell>
          <cell r="P399">
            <v>0</v>
          </cell>
          <cell r="Q399">
            <v>0</v>
          </cell>
          <cell r="R399">
            <v>0</v>
          </cell>
          <cell r="S399">
            <v>0</v>
          </cell>
          <cell r="T399">
            <v>0</v>
          </cell>
          <cell r="U399">
            <v>0</v>
          </cell>
          <cell r="V399">
            <v>46.1</v>
          </cell>
        </row>
        <row r="400">
          <cell r="A400" t="str">
            <v>2.10.1.4.3</v>
          </cell>
          <cell r="B400">
            <v>200661</v>
          </cell>
          <cell r="C400" t="str">
            <v>2.10.1.4.3</v>
          </cell>
          <cell r="D400" t="str">
            <v>Eletroduto PVC rígido  3/4" e conexões</v>
          </cell>
          <cell r="E400" t="str">
            <v>m</v>
          </cell>
          <cell r="F400">
            <v>2680</v>
          </cell>
          <cell r="G400">
            <v>2420.4300000000003</v>
          </cell>
          <cell r="H400">
            <v>259.56999999999971</v>
          </cell>
          <cell r="I400">
            <v>8.18</v>
          </cell>
          <cell r="J400">
            <v>0</v>
          </cell>
          <cell r="K400">
            <v>241.75</v>
          </cell>
          <cell r="L400">
            <v>186.96</v>
          </cell>
          <cell r="M400">
            <v>423.95</v>
          </cell>
          <cell r="N400">
            <v>504.14</v>
          </cell>
          <cell r="O400">
            <v>448.5</v>
          </cell>
          <cell r="P400">
            <v>47.35</v>
          </cell>
          <cell r="Q400">
            <v>0</v>
          </cell>
          <cell r="R400">
            <v>93.25</v>
          </cell>
          <cell r="S400">
            <v>0</v>
          </cell>
          <cell r="T400">
            <v>400.53</v>
          </cell>
          <cell r="U400">
            <v>0</v>
          </cell>
          <cell r="V400">
            <v>74</v>
          </cell>
        </row>
        <row r="401">
          <cell r="A401" t="str">
            <v>2.10.1.4.4</v>
          </cell>
          <cell r="B401">
            <v>200661</v>
          </cell>
          <cell r="C401" t="str">
            <v>2.10.1.4.4</v>
          </cell>
          <cell r="D401" t="str">
            <v>Eletroduto PVC rígido 1" e conexões</v>
          </cell>
          <cell r="E401" t="str">
            <v>m</v>
          </cell>
          <cell r="F401">
            <v>725</v>
          </cell>
          <cell r="G401">
            <v>44.19</v>
          </cell>
          <cell r="H401">
            <v>680.81</v>
          </cell>
          <cell r="I401">
            <v>11.99</v>
          </cell>
          <cell r="J401">
            <v>0</v>
          </cell>
          <cell r="K401">
            <v>29.39</v>
          </cell>
          <cell r="L401">
            <v>0</v>
          </cell>
          <cell r="M401">
            <v>0</v>
          </cell>
          <cell r="N401">
            <v>0</v>
          </cell>
          <cell r="O401">
            <v>8</v>
          </cell>
          <cell r="P401">
            <v>0</v>
          </cell>
          <cell r="Q401">
            <v>0</v>
          </cell>
          <cell r="R401">
            <v>3.3</v>
          </cell>
          <cell r="S401">
            <v>0</v>
          </cell>
          <cell r="T401">
            <v>3.5</v>
          </cell>
          <cell r="U401">
            <v>0</v>
          </cell>
          <cell r="V401">
            <v>0</v>
          </cell>
        </row>
        <row r="402">
          <cell r="A402" t="str">
            <v>2.10.1.4.5</v>
          </cell>
          <cell r="B402">
            <v>200661</v>
          </cell>
          <cell r="C402" t="str">
            <v>2.10.1.4.5</v>
          </cell>
          <cell r="D402" t="str">
            <v>Eletroduto PVC rígido 1 1/2" e conexões</v>
          </cell>
          <cell r="E402" t="str">
            <v>m</v>
          </cell>
          <cell r="F402">
            <v>352</v>
          </cell>
          <cell r="G402">
            <v>0</v>
          </cell>
          <cell r="H402">
            <v>352</v>
          </cell>
          <cell r="I402">
            <v>17.190000000000001</v>
          </cell>
          <cell r="J402">
            <v>0</v>
          </cell>
          <cell r="K402">
            <v>0</v>
          </cell>
          <cell r="L402">
            <v>0</v>
          </cell>
          <cell r="M402">
            <v>0</v>
          </cell>
          <cell r="N402">
            <v>0</v>
          </cell>
          <cell r="O402">
            <v>0</v>
          </cell>
          <cell r="P402">
            <v>0</v>
          </cell>
          <cell r="Q402">
            <v>0</v>
          </cell>
          <cell r="R402">
            <v>0</v>
          </cell>
          <cell r="S402">
            <v>0</v>
          </cell>
          <cell r="T402">
            <v>0</v>
          </cell>
          <cell r="U402">
            <v>0</v>
          </cell>
          <cell r="V402">
            <v>0</v>
          </cell>
        </row>
        <row r="403">
          <cell r="A403" t="str">
            <v>2.10.1.4.6</v>
          </cell>
          <cell r="B403">
            <v>200661</v>
          </cell>
          <cell r="C403" t="str">
            <v>2.10.1.4.6</v>
          </cell>
          <cell r="D403" t="str">
            <v>Eletroduto PVC rígido 2" e conexões</v>
          </cell>
          <cell r="E403" t="str">
            <v>m</v>
          </cell>
          <cell r="F403">
            <v>110</v>
          </cell>
          <cell r="G403">
            <v>2.9</v>
          </cell>
          <cell r="H403">
            <v>107.1</v>
          </cell>
          <cell r="I403">
            <v>20.51</v>
          </cell>
          <cell r="J403">
            <v>0</v>
          </cell>
          <cell r="K403">
            <v>0</v>
          </cell>
          <cell r="L403">
            <v>0</v>
          </cell>
          <cell r="M403">
            <v>0</v>
          </cell>
          <cell r="N403">
            <v>0</v>
          </cell>
          <cell r="O403">
            <v>1.25</v>
          </cell>
          <cell r="P403">
            <v>0</v>
          </cell>
          <cell r="Q403">
            <v>0</v>
          </cell>
          <cell r="R403">
            <v>0</v>
          </cell>
          <cell r="S403">
            <v>0</v>
          </cell>
          <cell r="T403">
            <v>1.65</v>
          </cell>
          <cell r="U403">
            <v>0</v>
          </cell>
          <cell r="V403">
            <v>0</v>
          </cell>
        </row>
        <row r="404">
          <cell r="A404" t="str">
            <v>2.10.1.4.7</v>
          </cell>
          <cell r="B404">
            <v>200661</v>
          </cell>
          <cell r="C404" t="str">
            <v>2.10.1.4.7</v>
          </cell>
          <cell r="D404" t="str">
            <v>Eletroduto PVC rígido 3" e conexões</v>
          </cell>
          <cell r="E404" t="str">
            <v>m</v>
          </cell>
          <cell r="F404">
            <v>21</v>
          </cell>
          <cell r="G404">
            <v>17.2</v>
          </cell>
          <cell r="H404">
            <v>3.8000000000000007</v>
          </cell>
          <cell r="I404">
            <v>38.799999999999997</v>
          </cell>
          <cell r="J404">
            <v>0</v>
          </cell>
          <cell r="K404">
            <v>0</v>
          </cell>
          <cell r="L404">
            <v>0</v>
          </cell>
          <cell r="M404">
            <v>0</v>
          </cell>
          <cell r="N404">
            <v>0</v>
          </cell>
          <cell r="O404">
            <v>0</v>
          </cell>
          <cell r="P404">
            <v>0</v>
          </cell>
          <cell r="Q404">
            <v>0</v>
          </cell>
          <cell r="R404">
            <v>0</v>
          </cell>
          <cell r="S404">
            <v>0</v>
          </cell>
          <cell r="T404">
            <v>0</v>
          </cell>
          <cell r="U404">
            <v>0</v>
          </cell>
          <cell r="V404">
            <v>17.2</v>
          </cell>
        </row>
        <row r="405">
          <cell r="A405" t="str">
            <v>2.10.1.5</v>
          </cell>
          <cell r="B405">
            <v>200661</v>
          </cell>
          <cell r="C405" t="str">
            <v>2.10.1.5</v>
          </cell>
          <cell r="D405" t="str">
            <v>Luminárias, Reatores, Postes, Lâmpadas e Acessórios</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row>
        <row r="406">
          <cell r="A406" t="str">
            <v>2.10.1.5.1</v>
          </cell>
          <cell r="B406">
            <v>200661</v>
          </cell>
          <cell r="C406" t="str">
            <v>2.10.1.5.1</v>
          </cell>
          <cell r="D406" t="str">
            <v>Arandela Plafolux ref. Wetzel com lâmpada incandescente de 100W e acessórios</v>
          </cell>
          <cell r="E406" t="str">
            <v>un</v>
          </cell>
          <cell r="F406">
            <v>26</v>
          </cell>
          <cell r="G406">
            <v>0</v>
          </cell>
          <cell r="H406">
            <v>26</v>
          </cell>
          <cell r="I406">
            <v>47.59</v>
          </cell>
          <cell r="J406">
            <v>0</v>
          </cell>
          <cell r="K406">
            <v>0</v>
          </cell>
          <cell r="L406">
            <v>0</v>
          </cell>
          <cell r="M406">
            <v>0</v>
          </cell>
          <cell r="N406">
            <v>0</v>
          </cell>
          <cell r="O406">
            <v>0</v>
          </cell>
          <cell r="P406">
            <v>0</v>
          </cell>
          <cell r="Q406">
            <v>0</v>
          </cell>
          <cell r="R406">
            <v>0</v>
          </cell>
          <cell r="S406">
            <v>0</v>
          </cell>
          <cell r="T406">
            <v>0</v>
          </cell>
          <cell r="U406">
            <v>0</v>
          </cell>
          <cell r="V406">
            <v>0</v>
          </cell>
        </row>
        <row r="407">
          <cell r="A407" t="str">
            <v>2.10.1.5.2</v>
          </cell>
          <cell r="B407">
            <v>200661</v>
          </cell>
          <cell r="C407" t="str">
            <v>2.10.1.5.2</v>
          </cell>
          <cell r="D407" t="str">
            <v>Fotocélula de 1000W/127V completa da tecnowatt ou similar</v>
          </cell>
          <cell r="E407" t="str">
            <v>un</v>
          </cell>
          <cell r="F407">
            <v>8</v>
          </cell>
          <cell r="G407">
            <v>0</v>
          </cell>
          <cell r="H407">
            <v>8</v>
          </cell>
          <cell r="I407">
            <v>39.56</v>
          </cell>
          <cell r="J407">
            <v>0</v>
          </cell>
          <cell r="K407">
            <v>0</v>
          </cell>
          <cell r="L407">
            <v>0</v>
          </cell>
          <cell r="M407">
            <v>0</v>
          </cell>
          <cell r="N407">
            <v>0</v>
          </cell>
          <cell r="O407">
            <v>0</v>
          </cell>
          <cell r="P407">
            <v>0</v>
          </cell>
          <cell r="Q407">
            <v>0</v>
          </cell>
          <cell r="R407">
            <v>0</v>
          </cell>
          <cell r="S407">
            <v>0</v>
          </cell>
          <cell r="T407">
            <v>0</v>
          </cell>
          <cell r="U407">
            <v>0</v>
          </cell>
          <cell r="V407">
            <v>0</v>
          </cell>
        </row>
        <row r="408">
          <cell r="A408" t="str">
            <v>2.10.1.5.3</v>
          </cell>
          <cell r="B408">
            <v>200661</v>
          </cell>
          <cell r="C408" t="str">
            <v>2.10.1.5.3</v>
          </cell>
          <cell r="D408" t="str">
            <v>Luminária p/ duas lâmpadas fluorescente 16 W, completa, c/ reator duplo-127 V partida rápida e alto fator de potência, soquete antivibratório e lâmpada fluorescente 16W-127V-modelo CAN01-S216 Lumicenter ou equivalente</v>
          </cell>
          <cell r="E408" t="str">
            <v>un</v>
          </cell>
          <cell r="F408">
            <v>90</v>
          </cell>
          <cell r="G408">
            <v>90</v>
          </cell>
          <cell r="H408">
            <v>0</v>
          </cell>
          <cell r="I408">
            <v>138.22999999999999</v>
          </cell>
          <cell r="J408">
            <v>0</v>
          </cell>
          <cell r="K408">
            <v>0</v>
          </cell>
          <cell r="L408">
            <v>0</v>
          </cell>
          <cell r="M408">
            <v>0</v>
          </cell>
          <cell r="N408">
            <v>0</v>
          </cell>
          <cell r="O408">
            <v>0</v>
          </cell>
          <cell r="P408">
            <v>0</v>
          </cell>
          <cell r="Q408">
            <v>0</v>
          </cell>
          <cell r="R408">
            <v>0</v>
          </cell>
          <cell r="S408">
            <v>0</v>
          </cell>
          <cell r="T408">
            <v>0</v>
          </cell>
          <cell r="U408">
            <v>0</v>
          </cell>
          <cell r="V408">
            <v>0</v>
          </cell>
        </row>
        <row r="409">
          <cell r="A409" t="str">
            <v>2.10.1.5.4</v>
          </cell>
          <cell r="B409">
            <v>200661</v>
          </cell>
          <cell r="C409" t="str">
            <v>2.10.1.5.4</v>
          </cell>
          <cell r="D409" t="str">
            <v>Luminária p/ duas lâmpadas fluorescente 32 W, completa, c/ reator duplo-127 V partida rápida e alto fator de potência, soquete antivibratório e lâmpada fluorescente 32W-127V-modelo CAN01-S232 Lumicenter ou equivalente</v>
          </cell>
          <cell r="E409" t="str">
            <v>un</v>
          </cell>
          <cell r="F409">
            <v>240</v>
          </cell>
          <cell r="G409">
            <v>240</v>
          </cell>
          <cell r="H409">
            <v>0</v>
          </cell>
          <cell r="I409">
            <v>131.69</v>
          </cell>
          <cell r="J409">
            <v>0</v>
          </cell>
          <cell r="K409">
            <v>0</v>
          </cell>
          <cell r="L409">
            <v>0</v>
          </cell>
          <cell r="M409">
            <v>0</v>
          </cell>
          <cell r="N409">
            <v>0</v>
          </cell>
          <cell r="O409">
            <v>0</v>
          </cell>
          <cell r="P409">
            <v>0</v>
          </cell>
          <cell r="Q409">
            <v>0</v>
          </cell>
          <cell r="R409">
            <v>0</v>
          </cell>
          <cell r="S409">
            <v>0</v>
          </cell>
          <cell r="T409">
            <v>0</v>
          </cell>
          <cell r="U409">
            <v>0</v>
          </cell>
          <cell r="V409">
            <v>0</v>
          </cell>
        </row>
        <row r="410">
          <cell r="A410" t="str">
            <v>2.10.1.5.5</v>
          </cell>
          <cell r="B410">
            <v>200661</v>
          </cell>
          <cell r="C410" t="str">
            <v>2.10.1.5.5</v>
          </cell>
          <cell r="D410" t="str">
            <v>Luminária 250-IJB-RK da Indalux vapor de mercúrio 125W/220V, inclusive poste de 4m em alumínio com base de fixação, caixa de passagem conforme detalhe</v>
          </cell>
          <cell r="E410" t="str">
            <v>un</v>
          </cell>
          <cell r="F410">
            <v>26</v>
          </cell>
          <cell r="G410">
            <v>0</v>
          </cell>
          <cell r="H410">
            <v>26</v>
          </cell>
          <cell r="I410">
            <v>898.53</v>
          </cell>
          <cell r="J410">
            <v>0</v>
          </cell>
          <cell r="K410">
            <v>0</v>
          </cell>
          <cell r="L410">
            <v>0</v>
          </cell>
          <cell r="M410">
            <v>0</v>
          </cell>
          <cell r="N410">
            <v>0</v>
          </cell>
          <cell r="O410">
            <v>0</v>
          </cell>
          <cell r="P410">
            <v>0</v>
          </cell>
          <cell r="Q410">
            <v>0</v>
          </cell>
          <cell r="R410">
            <v>0</v>
          </cell>
          <cell r="S410">
            <v>0</v>
          </cell>
          <cell r="T410">
            <v>0</v>
          </cell>
          <cell r="U410">
            <v>0</v>
          </cell>
          <cell r="V410">
            <v>0</v>
          </cell>
        </row>
        <row r="411">
          <cell r="A411" t="str">
            <v>2.10.1.5.6</v>
          </cell>
          <cell r="B411">
            <v>200661</v>
          </cell>
          <cell r="C411" t="str">
            <v>2.10.1.5.6</v>
          </cell>
          <cell r="D411" t="str">
            <v>Projetor da Reeme completo de lâmpada vapor metálico de 400W/220V e acessórios inclusive fiação</v>
          </cell>
          <cell r="E411" t="str">
            <v>un</v>
          </cell>
          <cell r="F411">
            <v>18</v>
          </cell>
          <cell r="G411">
            <v>0</v>
          </cell>
          <cell r="H411">
            <v>18</v>
          </cell>
          <cell r="I411">
            <v>314.60000000000002</v>
          </cell>
          <cell r="J411">
            <v>0</v>
          </cell>
          <cell r="K411">
            <v>0</v>
          </cell>
          <cell r="L411">
            <v>0</v>
          </cell>
          <cell r="M411">
            <v>0</v>
          </cell>
          <cell r="N411">
            <v>0</v>
          </cell>
          <cell r="O411">
            <v>0</v>
          </cell>
          <cell r="P411">
            <v>0</v>
          </cell>
          <cell r="Q411">
            <v>0</v>
          </cell>
          <cell r="R411">
            <v>0</v>
          </cell>
          <cell r="S411">
            <v>0</v>
          </cell>
          <cell r="T411">
            <v>0</v>
          </cell>
          <cell r="U411">
            <v>0</v>
          </cell>
          <cell r="V411">
            <v>0</v>
          </cell>
        </row>
        <row r="412">
          <cell r="A412" t="str">
            <v>2.10.1.5.7</v>
          </cell>
          <cell r="B412">
            <v>200661</v>
          </cell>
          <cell r="C412" t="str">
            <v>2.10.1.5.7</v>
          </cell>
          <cell r="D412" t="str">
            <v>Campainha tipo prato (alta potência) ref. 41418 Pial ou equivalente</v>
          </cell>
          <cell r="E412" t="str">
            <v>un</v>
          </cell>
          <cell r="F412">
            <v>2</v>
          </cell>
          <cell r="G412">
            <v>0</v>
          </cell>
          <cell r="H412">
            <v>2</v>
          </cell>
          <cell r="I412">
            <v>188.19</v>
          </cell>
          <cell r="J412">
            <v>0</v>
          </cell>
          <cell r="K412">
            <v>0</v>
          </cell>
          <cell r="L412">
            <v>0</v>
          </cell>
          <cell r="M412">
            <v>0</v>
          </cell>
          <cell r="N412">
            <v>0</v>
          </cell>
          <cell r="O412">
            <v>0</v>
          </cell>
          <cell r="P412">
            <v>0</v>
          </cell>
          <cell r="Q412">
            <v>0</v>
          </cell>
          <cell r="R412">
            <v>0</v>
          </cell>
          <cell r="S412">
            <v>0</v>
          </cell>
          <cell r="T412">
            <v>0</v>
          </cell>
          <cell r="U412">
            <v>0</v>
          </cell>
          <cell r="V412">
            <v>0</v>
          </cell>
        </row>
        <row r="413">
          <cell r="A413" t="str">
            <v>2.10.1.5.8</v>
          </cell>
          <cell r="B413">
            <v>200661</v>
          </cell>
          <cell r="C413" t="str">
            <v>2.10.1.5.8</v>
          </cell>
          <cell r="D413" t="str">
            <v>Interruptor pulsador de campainha 10A/250V com placa 4 x 2"</v>
          </cell>
          <cell r="E413" t="str">
            <v>un</v>
          </cell>
          <cell r="F413">
            <v>2</v>
          </cell>
          <cell r="G413">
            <v>0</v>
          </cell>
          <cell r="H413">
            <v>2</v>
          </cell>
          <cell r="I413">
            <v>11.49</v>
          </cell>
          <cell r="J413">
            <v>0</v>
          </cell>
          <cell r="K413">
            <v>0</v>
          </cell>
          <cell r="L413">
            <v>0</v>
          </cell>
          <cell r="M413">
            <v>0</v>
          </cell>
          <cell r="N413">
            <v>0</v>
          </cell>
          <cell r="O413">
            <v>0</v>
          </cell>
          <cell r="P413">
            <v>0</v>
          </cell>
          <cell r="Q413">
            <v>0</v>
          </cell>
          <cell r="R413">
            <v>0</v>
          </cell>
          <cell r="S413">
            <v>0</v>
          </cell>
          <cell r="T413">
            <v>0</v>
          </cell>
          <cell r="U413">
            <v>0</v>
          </cell>
          <cell r="V413">
            <v>0</v>
          </cell>
        </row>
        <row r="414">
          <cell r="A414" t="str">
            <v>2.10.2</v>
          </cell>
          <cell r="B414">
            <v>200661</v>
          </cell>
          <cell r="C414" t="str">
            <v>2.10.2</v>
          </cell>
          <cell r="D414" t="str">
            <v>TELEFONIA</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row>
        <row r="415">
          <cell r="A415" t="str">
            <v>2.10.2.1</v>
          </cell>
          <cell r="B415">
            <v>200661</v>
          </cell>
          <cell r="C415" t="str">
            <v>2.10.2.1</v>
          </cell>
          <cell r="D415" t="str">
            <v>Caixa de passagem subterrânea com tampão de ferro fundido padrão R2 dimensões 1070x520x500mm</v>
          </cell>
          <cell r="E415" t="str">
            <v>pç</v>
          </cell>
          <cell r="F415">
            <v>1</v>
          </cell>
          <cell r="G415">
            <v>0</v>
          </cell>
          <cell r="H415">
            <v>1</v>
          </cell>
          <cell r="I415">
            <v>535.46</v>
          </cell>
          <cell r="J415">
            <v>0</v>
          </cell>
          <cell r="K415">
            <v>0</v>
          </cell>
          <cell r="L415">
            <v>0</v>
          </cell>
          <cell r="M415">
            <v>0</v>
          </cell>
          <cell r="N415">
            <v>0</v>
          </cell>
          <cell r="O415">
            <v>0</v>
          </cell>
          <cell r="P415">
            <v>0</v>
          </cell>
          <cell r="Q415">
            <v>0</v>
          </cell>
          <cell r="R415">
            <v>0</v>
          </cell>
          <cell r="S415">
            <v>0</v>
          </cell>
          <cell r="T415">
            <v>0</v>
          </cell>
          <cell r="U415">
            <v>0</v>
          </cell>
          <cell r="V415">
            <v>0</v>
          </cell>
        </row>
        <row r="416">
          <cell r="A416" t="str">
            <v>2.10.2.2</v>
          </cell>
          <cell r="B416">
            <v>200661</v>
          </cell>
          <cell r="C416" t="str">
            <v>2.10.2.2</v>
          </cell>
          <cell r="D416" t="str">
            <v>Tubo pvc soldável para dreno 75 mm</v>
          </cell>
          <cell r="E416" t="str">
            <v>m</v>
          </cell>
          <cell r="F416">
            <v>2</v>
          </cell>
          <cell r="G416">
            <v>0</v>
          </cell>
          <cell r="H416">
            <v>2</v>
          </cell>
          <cell r="I416">
            <v>29.16</v>
          </cell>
          <cell r="J416">
            <v>0</v>
          </cell>
          <cell r="K416">
            <v>0</v>
          </cell>
          <cell r="L416">
            <v>0</v>
          </cell>
          <cell r="M416">
            <v>0</v>
          </cell>
          <cell r="N416">
            <v>0</v>
          </cell>
          <cell r="O416">
            <v>0</v>
          </cell>
          <cell r="P416">
            <v>0</v>
          </cell>
          <cell r="Q416">
            <v>0</v>
          </cell>
          <cell r="R416">
            <v>0</v>
          </cell>
          <cell r="S416">
            <v>0</v>
          </cell>
          <cell r="T416">
            <v>0</v>
          </cell>
          <cell r="U416">
            <v>0</v>
          </cell>
          <cell r="V416">
            <v>0</v>
          </cell>
        </row>
        <row r="417">
          <cell r="A417" t="str">
            <v>2.10.2.3</v>
          </cell>
          <cell r="B417">
            <v>200661</v>
          </cell>
          <cell r="C417" t="str">
            <v>2.10.2.3</v>
          </cell>
          <cell r="D417" t="str">
            <v xml:space="preserve">Eletroduto de pvc  rígido roscável, diâmetro 1 1/2" (50mm), inclusive conexões </v>
          </cell>
          <cell r="E417" t="str">
            <v>m</v>
          </cell>
          <cell r="F417">
            <v>72</v>
          </cell>
          <cell r="G417">
            <v>0</v>
          </cell>
          <cell r="H417">
            <v>72</v>
          </cell>
          <cell r="I417">
            <v>17.190000000000001</v>
          </cell>
          <cell r="J417">
            <v>0</v>
          </cell>
          <cell r="K417">
            <v>0</v>
          </cell>
          <cell r="L417">
            <v>0</v>
          </cell>
          <cell r="M417">
            <v>0</v>
          </cell>
          <cell r="N417">
            <v>0</v>
          </cell>
          <cell r="O417">
            <v>0</v>
          </cell>
          <cell r="P417">
            <v>0</v>
          </cell>
          <cell r="Q417">
            <v>0</v>
          </cell>
          <cell r="R417">
            <v>0</v>
          </cell>
          <cell r="S417">
            <v>0</v>
          </cell>
          <cell r="T417">
            <v>0</v>
          </cell>
          <cell r="U417">
            <v>0</v>
          </cell>
          <cell r="V417">
            <v>0</v>
          </cell>
        </row>
        <row r="418">
          <cell r="A418" t="str">
            <v>2.10.2.4</v>
          </cell>
          <cell r="B418">
            <v>200661</v>
          </cell>
          <cell r="C418" t="str">
            <v>2.10.2.4</v>
          </cell>
          <cell r="D418" t="str">
            <v>Caixa de distribuição geral da TELEST, dimensões 600x600x150mm - CD</v>
          </cell>
          <cell r="E418" t="str">
            <v>un</v>
          </cell>
          <cell r="F418">
            <v>3</v>
          </cell>
          <cell r="G418">
            <v>3</v>
          </cell>
          <cell r="H418">
            <v>0</v>
          </cell>
          <cell r="I418">
            <v>359.03</v>
          </cell>
          <cell r="J418">
            <v>0</v>
          </cell>
          <cell r="K418">
            <v>0</v>
          </cell>
          <cell r="L418">
            <v>0</v>
          </cell>
          <cell r="M418">
            <v>0</v>
          </cell>
          <cell r="N418">
            <v>0</v>
          </cell>
          <cell r="O418">
            <v>0</v>
          </cell>
          <cell r="P418">
            <v>0</v>
          </cell>
          <cell r="Q418">
            <v>0</v>
          </cell>
          <cell r="R418">
            <v>0</v>
          </cell>
          <cell r="S418">
            <v>0</v>
          </cell>
          <cell r="T418">
            <v>1</v>
          </cell>
          <cell r="U418">
            <v>0</v>
          </cell>
          <cell r="V418">
            <v>2</v>
          </cell>
        </row>
        <row r="419">
          <cell r="A419" t="str">
            <v>2.10.2.5</v>
          </cell>
          <cell r="B419">
            <v>200661</v>
          </cell>
          <cell r="C419" t="str">
            <v>2.10.2.5</v>
          </cell>
          <cell r="D419" t="str">
            <v>Caixa de distribuição  parcial dimensões 200x200x120mm - CD 2</v>
          </cell>
          <cell r="E419" t="str">
            <v>un</v>
          </cell>
          <cell r="F419">
            <v>3</v>
          </cell>
          <cell r="G419">
            <v>2</v>
          </cell>
          <cell r="H419">
            <v>1</v>
          </cell>
          <cell r="I419">
            <v>58.37</v>
          </cell>
          <cell r="J419">
            <v>0</v>
          </cell>
          <cell r="K419">
            <v>0</v>
          </cell>
          <cell r="L419">
            <v>0</v>
          </cell>
          <cell r="M419">
            <v>0</v>
          </cell>
          <cell r="N419">
            <v>0</v>
          </cell>
          <cell r="O419">
            <v>0</v>
          </cell>
          <cell r="P419">
            <v>0</v>
          </cell>
          <cell r="Q419">
            <v>0</v>
          </cell>
          <cell r="R419">
            <v>0</v>
          </cell>
          <cell r="S419">
            <v>0</v>
          </cell>
          <cell r="T419">
            <v>0</v>
          </cell>
          <cell r="U419">
            <v>0</v>
          </cell>
          <cell r="V419">
            <v>2</v>
          </cell>
        </row>
        <row r="420">
          <cell r="A420" t="str">
            <v>2.10.2.6</v>
          </cell>
          <cell r="B420">
            <v>200661</v>
          </cell>
          <cell r="C420" t="str">
            <v>2.10.2.6</v>
          </cell>
          <cell r="D420" t="str">
            <v>Tomada para telefone 4 polos, padrão TELEBRAS com placa 4” x 4”.</v>
          </cell>
          <cell r="E420" t="str">
            <v>un</v>
          </cell>
          <cell r="F420">
            <v>30</v>
          </cell>
          <cell r="G420">
            <v>0</v>
          </cell>
          <cell r="H420">
            <v>30</v>
          </cell>
          <cell r="I420">
            <v>18.27</v>
          </cell>
          <cell r="J420">
            <v>0</v>
          </cell>
          <cell r="K420">
            <v>0</v>
          </cell>
          <cell r="L420">
            <v>0</v>
          </cell>
          <cell r="M420">
            <v>0</v>
          </cell>
          <cell r="N420">
            <v>0</v>
          </cell>
          <cell r="O420">
            <v>0</v>
          </cell>
          <cell r="P420">
            <v>0</v>
          </cell>
          <cell r="Q420">
            <v>0</v>
          </cell>
          <cell r="R420">
            <v>0</v>
          </cell>
          <cell r="S420">
            <v>0</v>
          </cell>
          <cell r="T420">
            <v>0</v>
          </cell>
          <cell r="U420">
            <v>0</v>
          </cell>
          <cell r="V420">
            <v>0</v>
          </cell>
        </row>
        <row r="421">
          <cell r="A421" t="str">
            <v>2.10.2.7</v>
          </cell>
          <cell r="B421">
            <v>200661</v>
          </cell>
          <cell r="C421" t="str">
            <v>2.10.2.7</v>
          </cell>
          <cell r="D421" t="str">
            <v>Bloco BLI - 10</v>
          </cell>
          <cell r="E421" t="str">
            <v>un</v>
          </cell>
          <cell r="F421">
            <v>9</v>
          </cell>
          <cell r="G421">
            <v>0</v>
          </cell>
          <cell r="H421">
            <v>9</v>
          </cell>
          <cell r="I421">
            <v>12.38</v>
          </cell>
          <cell r="J421">
            <v>0</v>
          </cell>
          <cell r="K421">
            <v>0</v>
          </cell>
          <cell r="L421">
            <v>0</v>
          </cell>
          <cell r="M421">
            <v>0</v>
          </cell>
          <cell r="N421">
            <v>0</v>
          </cell>
          <cell r="O421">
            <v>0</v>
          </cell>
          <cell r="P421">
            <v>0</v>
          </cell>
          <cell r="Q421">
            <v>0</v>
          </cell>
          <cell r="R421">
            <v>0</v>
          </cell>
          <cell r="S421">
            <v>0</v>
          </cell>
          <cell r="T421">
            <v>0</v>
          </cell>
          <cell r="U421">
            <v>0</v>
          </cell>
          <cell r="V421">
            <v>0</v>
          </cell>
        </row>
        <row r="422">
          <cell r="A422" t="str">
            <v>2.10.2.8</v>
          </cell>
          <cell r="B422">
            <v>200661</v>
          </cell>
          <cell r="C422" t="str">
            <v>2.10.2.8</v>
          </cell>
          <cell r="D422" t="str">
            <v>Fio FI 60 estanhado</v>
          </cell>
          <cell r="E422" t="str">
            <v>m</v>
          </cell>
          <cell r="F422">
            <v>390</v>
          </cell>
          <cell r="G422">
            <v>0</v>
          </cell>
          <cell r="H422">
            <v>390</v>
          </cell>
          <cell r="I422">
            <v>1.36</v>
          </cell>
          <cell r="J422">
            <v>0</v>
          </cell>
          <cell r="K422">
            <v>0</v>
          </cell>
          <cell r="L422">
            <v>0</v>
          </cell>
          <cell r="M422">
            <v>0</v>
          </cell>
          <cell r="N422">
            <v>0</v>
          </cell>
          <cell r="O422">
            <v>0</v>
          </cell>
          <cell r="P422">
            <v>0</v>
          </cell>
          <cell r="Q422">
            <v>0</v>
          </cell>
          <cell r="R422">
            <v>0</v>
          </cell>
          <cell r="S422">
            <v>0</v>
          </cell>
          <cell r="T422">
            <v>0</v>
          </cell>
          <cell r="U422">
            <v>0</v>
          </cell>
          <cell r="V422">
            <v>0</v>
          </cell>
        </row>
        <row r="423">
          <cell r="A423" t="str">
            <v>2.10.2.9</v>
          </cell>
          <cell r="B423">
            <v>200661</v>
          </cell>
          <cell r="C423" t="str">
            <v>2.10.2.9</v>
          </cell>
          <cell r="D423" t="str">
            <v>Eletroduto PVC rígido diâmetro 3/4"e conexões</v>
          </cell>
          <cell r="E423" t="str">
            <v>m</v>
          </cell>
          <cell r="F423">
            <v>172</v>
          </cell>
          <cell r="G423">
            <v>94.44</v>
          </cell>
          <cell r="H423">
            <v>77.56</v>
          </cell>
          <cell r="I423">
            <v>8.18</v>
          </cell>
          <cell r="J423">
            <v>0</v>
          </cell>
          <cell r="K423">
            <v>0</v>
          </cell>
          <cell r="L423">
            <v>18.059999999999999</v>
          </cell>
          <cell r="M423">
            <v>0</v>
          </cell>
          <cell r="N423">
            <v>76.38</v>
          </cell>
          <cell r="O423">
            <v>0</v>
          </cell>
          <cell r="P423">
            <v>0</v>
          </cell>
          <cell r="Q423">
            <v>0</v>
          </cell>
          <cell r="R423">
            <v>0</v>
          </cell>
          <cell r="S423">
            <v>0</v>
          </cell>
          <cell r="T423">
            <v>0</v>
          </cell>
          <cell r="U423">
            <v>0</v>
          </cell>
          <cell r="V423">
            <v>0</v>
          </cell>
        </row>
        <row r="424">
          <cell r="A424" t="str">
            <v>2.10.2.10</v>
          </cell>
          <cell r="B424">
            <v>200661</v>
          </cell>
          <cell r="C424" t="str">
            <v>2.10.2.10</v>
          </cell>
          <cell r="D424" t="str">
            <v>Eletroduto pvc rígido diâmetro 1” e conexões</v>
          </cell>
          <cell r="E424" t="str">
            <v>m</v>
          </cell>
          <cell r="F424">
            <v>30</v>
          </cell>
          <cell r="G424">
            <v>20.41</v>
          </cell>
          <cell r="H424">
            <v>9.59</v>
          </cell>
          <cell r="I424">
            <v>11.99</v>
          </cell>
          <cell r="J424">
            <v>0</v>
          </cell>
          <cell r="K424">
            <v>0</v>
          </cell>
          <cell r="L424">
            <v>3</v>
          </cell>
          <cell r="M424">
            <v>0</v>
          </cell>
          <cell r="N424">
            <v>0</v>
          </cell>
          <cell r="O424">
            <v>17.41</v>
          </cell>
          <cell r="P424">
            <v>0</v>
          </cell>
          <cell r="Q424">
            <v>0</v>
          </cell>
          <cell r="R424">
            <v>0</v>
          </cell>
          <cell r="S424">
            <v>0</v>
          </cell>
          <cell r="T424">
            <v>0</v>
          </cell>
          <cell r="U424">
            <v>0</v>
          </cell>
          <cell r="V424">
            <v>0</v>
          </cell>
        </row>
        <row r="425">
          <cell r="A425" t="str">
            <v>2.10.2.11</v>
          </cell>
          <cell r="B425">
            <v>200661</v>
          </cell>
          <cell r="C425" t="str">
            <v>2.10.2.11</v>
          </cell>
          <cell r="D425" t="str">
            <v>Eletroduto pvc rígido diâmetro 1.1/2” e conexões</v>
          </cell>
          <cell r="E425" t="str">
            <v>m</v>
          </cell>
          <cell r="F425">
            <v>42</v>
          </cell>
          <cell r="G425">
            <v>0</v>
          </cell>
          <cell r="H425">
            <v>42</v>
          </cell>
          <cell r="I425">
            <v>17.190000000000001</v>
          </cell>
          <cell r="J425">
            <v>0</v>
          </cell>
          <cell r="K425">
            <v>0</v>
          </cell>
          <cell r="L425">
            <v>0</v>
          </cell>
          <cell r="M425">
            <v>0</v>
          </cell>
          <cell r="N425">
            <v>0</v>
          </cell>
          <cell r="O425">
            <v>0</v>
          </cell>
          <cell r="P425">
            <v>0</v>
          </cell>
          <cell r="Q425">
            <v>0</v>
          </cell>
          <cell r="R425">
            <v>0</v>
          </cell>
          <cell r="S425">
            <v>0</v>
          </cell>
          <cell r="T425">
            <v>0</v>
          </cell>
          <cell r="U425">
            <v>0</v>
          </cell>
          <cell r="V425">
            <v>0</v>
          </cell>
        </row>
        <row r="426">
          <cell r="A426" t="str">
            <v>2.10.2.12</v>
          </cell>
          <cell r="B426">
            <v>200661</v>
          </cell>
          <cell r="C426" t="str">
            <v>2.10.2.12</v>
          </cell>
          <cell r="D426" t="str">
            <v>Porta cartão na CIE - DG - 4</v>
          </cell>
          <cell r="E426" t="str">
            <v>un</v>
          </cell>
          <cell r="F426">
            <v>1</v>
          </cell>
          <cell r="G426">
            <v>0</v>
          </cell>
          <cell r="H426">
            <v>1</v>
          </cell>
          <cell r="I426">
            <v>19.71</v>
          </cell>
          <cell r="J426">
            <v>0</v>
          </cell>
          <cell r="K426">
            <v>0</v>
          </cell>
          <cell r="L426">
            <v>0</v>
          </cell>
          <cell r="M426">
            <v>0</v>
          </cell>
          <cell r="N426">
            <v>0</v>
          </cell>
          <cell r="O426">
            <v>0</v>
          </cell>
          <cell r="P426">
            <v>0</v>
          </cell>
          <cell r="Q426">
            <v>0</v>
          </cell>
          <cell r="R426">
            <v>0</v>
          </cell>
          <cell r="S426">
            <v>0</v>
          </cell>
          <cell r="T426">
            <v>0</v>
          </cell>
          <cell r="U426">
            <v>0</v>
          </cell>
          <cell r="V426">
            <v>0</v>
          </cell>
        </row>
        <row r="427">
          <cell r="A427" t="str">
            <v>2.10.2.13</v>
          </cell>
          <cell r="B427">
            <v>200661</v>
          </cell>
          <cell r="C427" t="str">
            <v>2.10.2.13</v>
          </cell>
          <cell r="D427" t="str">
            <v>Abraçadeira nº 1</v>
          </cell>
          <cell r="E427" t="str">
            <v>pç</v>
          </cell>
          <cell r="F427">
            <v>18</v>
          </cell>
          <cell r="G427">
            <v>0</v>
          </cell>
          <cell r="H427">
            <v>18</v>
          </cell>
          <cell r="I427">
            <v>3.56</v>
          </cell>
          <cell r="J427">
            <v>0</v>
          </cell>
          <cell r="K427">
            <v>0</v>
          </cell>
          <cell r="L427">
            <v>0</v>
          </cell>
          <cell r="M427">
            <v>0</v>
          </cell>
          <cell r="N427">
            <v>0</v>
          </cell>
          <cell r="O427">
            <v>0</v>
          </cell>
          <cell r="P427">
            <v>0</v>
          </cell>
          <cell r="Q427">
            <v>0</v>
          </cell>
          <cell r="R427">
            <v>0</v>
          </cell>
          <cell r="S427">
            <v>0</v>
          </cell>
          <cell r="T427">
            <v>0</v>
          </cell>
          <cell r="U427">
            <v>0</v>
          </cell>
          <cell r="V427">
            <v>0</v>
          </cell>
        </row>
        <row r="428">
          <cell r="A428" t="str">
            <v>2.10.2.14</v>
          </cell>
          <cell r="B428">
            <v>200661</v>
          </cell>
          <cell r="C428" t="str">
            <v>2.10.2.14</v>
          </cell>
          <cell r="D428" t="str">
            <v>Anel guia T2</v>
          </cell>
          <cell r="E428" t="str">
            <v>pç</v>
          </cell>
          <cell r="F428">
            <v>15</v>
          </cell>
          <cell r="G428">
            <v>0</v>
          </cell>
          <cell r="H428">
            <v>15</v>
          </cell>
          <cell r="I428">
            <v>4.45</v>
          </cell>
          <cell r="J428">
            <v>0</v>
          </cell>
          <cell r="K428">
            <v>0</v>
          </cell>
          <cell r="L428">
            <v>0</v>
          </cell>
          <cell r="M428">
            <v>0</v>
          </cell>
          <cell r="N428">
            <v>0</v>
          </cell>
          <cell r="O428">
            <v>0</v>
          </cell>
          <cell r="P428">
            <v>0</v>
          </cell>
          <cell r="Q428">
            <v>0</v>
          </cell>
          <cell r="R428">
            <v>0</v>
          </cell>
          <cell r="S428">
            <v>0</v>
          </cell>
          <cell r="T428">
            <v>0</v>
          </cell>
          <cell r="U428">
            <v>0</v>
          </cell>
          <cell r="V428">
            <v>0</v>
          </cell>
        </row>
        <row r="429">
          <cell r="A429" t="str">
            <v>2.10.2.15</v>
          </cell>
          <cell r="B429">
            <v>200661</v>
          </cell>
          <cell r="C429" t="str">
            <v>2.10.2.15</v>
          </cell>
          <cell r="D429" t="str">
            <v>Caixa de distribuição 400x400x120mm - CD 3 - Padrão Telebras</v>
          </cell>
          <cell r="E429" t="str">
            <v>un</v>
          </cell>
          <cell r="F429">
            <v>1</v>
          </cell>
          <cell r="G429">
            <v>1</v>
          </cell>
          <cell r="H429">
            <v>0</v>
          </cell>
          <cell r="I429">
            <v>81.150000000000006</v>
          </cell>
          <cell r="J429">
            <v>0</v>
          </cell>
          <cell r="K429">
            <v>0</v>
          </cell>
          <cell r="L429">
            <v>0</v>
          </cell>
          <cell r="M429">
            <v>0</v>
          </cell>
          <cell r="N429">
            <v>0</v>
          </cell>
          <cell r="O429">
            <v>0</v>
          </cell>
          <cell r="P429">
            <v>0</v>
          </cell>
          <cell r="Q429">
            <v>0</v>
          </cell>
          <cell r="R429">
            <v>0</v>
          </cell>
          <cell r="S429">
            <v>0</v>
          </cell>
          <cell r="T429">
            <v>0</v>
          </cell>
          <cell r="U429">
            <v>0</v>
          </cell>
          <cell r="V429">
            <v>1</v>
          </cell>
        </row>
        <row r="430">
          <cell r="A430" t="str">
            <v>2.10.2.16</v>
          </cell>
          <cell r="B430">
            <v>200661</v>
          </cell>
          <cell r="C430" t="str">
            <v>2.10.2.16</v>
          </cell>
          <cell r="D430" t="str">
            <v>Cabo CI 50x20 Furukawa</v>
          </cell>
          <cell r="E430" t="str">
            <v>m</v>
          </cell>
          <cell r="F430">
            <v>60</v>
          </cell>
          <cell r="G430">
            <v>0</v>
          </cell>
          <cell r="H430">
            <v>60</v>
          </cell>
          <cell r="I430">
            <v>10.9</v>
          </cell>
          <cell r="J430">
            <v>0</v>
          </cell>
          <cell r="K430">
            <v>0</v>
          </cell>
          <cell r="L430">
            <v>0</v>
          </cell>
          <cell r="M430">
            <v>0</v>
          </cell>
          <cell r="N430">
            <v>0</v>
          </cell>
          <cell r="O430">
            <v>0</v>
          </cell>
          <cell r="P430">
            <v>0</v>
          </cell>
          <cell r="Q430">
            <v>0</v>
          </cell>
          <cell r="R430">
            <v>0</v>
          </cell>
          <cell r="S430">
            <v>0</v>
          </cell>
          <cell r="T430">
            <v>0</v>
          </cell>
          <cell r="U430">
            <v>0</v>
          </cell>
          <cell r="V430">
            <v>0</v>
          </cell>
        </row>
        <row r="431">
          <cell r="A431" t="str">
            <v>2.10.2.17</v>
          </cell>
          <cell r="B431">
            <v>200661</v>
          </cell>
          <cell r="C431" t="str">
            <v>2.10.2.17</v>
          </cell>
          <cell r="D431" t="str">
            <v>Cabo CI 50x10 Furukawa</v>
          </cell>
          <cell r="E431" t="str">
            <v>m</v>
          </cell>
          <cell r="F431">
            <v>45</v>
          </cell>
          <cell r="G431">
            <v>0</v>
          </cell>
          <cell r="H431">
            <v>45</v>
          </cell>
          <cell r="I431">
            <v>8.1999999999999993</v>
          </cell>
          <cell r="J431">
            <v>0</v>
          </cell>
          <cell r="K431">
            <v>0</v>
          </cell>
          <cell r="L431">
            <v>0</v>
          </cell>
          <cell r="M431">
            <v>0</v>
          </cell>
          <cell r="N431">
            <v>0</v>
          </cell>
          <cell r="O431">
            <v>0</v>
          </cell>
          <cell r="P431">
            <v>0</v>
          </cell>
          <cell r="Q431">
            <v>0</v>
          </cell>
          <cell r="R431">
            <v>0</v>
          </cell>
          <cell r="S431">
            <v>0</v>
          </cell>
          <cell r="T431">
            <v>0</v>
          </cell>
          <cell r="U431">
            <v>0</v>
          </cell>
          <cell r="V431">
            <v>0</v>
          </cell>
        </row>
        <row r="432">
          <cell r="A432" t="str">
            <v>2.10.3</v>
          </cell>
          <cell r="B432">
            <v>200661</v>
          </cell>
          <cell r="C432" t="str">
            <v>2.10.3</v>
          </cell>
          <cell r="D432" t="str">
            <v>LÓGICA</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row>
        <row r="433">
          <cell r="A433" t="str">
            <v>2.10.3.1</v>
          </cell>
          <cell r="B433">
            <v>200661</v>
          </cell>
          <cell r="C433" t="str">
            <v>2.10.3.1</v>
          </cell>
          <cell r="D433" t="str">
            <v>Cabo coaxial 75 OHMS</v>
          </cell>
          <cell r="E433" t="str">
            <v>m</v>
          </cell>
          <cell r="F433">
            <v>100</v>
          </cell>
          <cell r="G433">
            <v>0</v>
          </cell>
          <cell r="H433">
            <v>100</v>
          </cell>
          <cell r="I433">
            <v>4.4400000000000004</v>
          </cell>
          <cell r="J433">
            <v>0</v>
          </cell>
          <cell r="K433">
            <v>0</v>
          </cell>
          <cell r="L433">
            <v>0</v>
          </cell>
          <cell r="M433">
            <v>0</v>
          </cell>
          <cell r="N433">
            <v>0</v>
          </cell>
          <cell r="O433">
            <v>0</v>
          </cell>
          <cell r="P433">
            <v>0</v>
          </cell>
          <cell r="Q433">
            <v>0</v>
          </cell>
          <cell r="R433">
            <v>0</v>
          </cell>
          <cell r="S433">
            <v>0</v>
          </cell>
          <cell r="T433">
            <v>0</v>
          </cell>
          <cell r="U433">
            <v>0</v>
          </cell>
          <cell r="V433">
            <v>0</v>
          </cell>
        </row>
        <row r="434">
          <cell r="A434" t="str">
            <v>2.10.3.2</v>
          </cell>
          <cell r="B434">
            <v>200661</v>
          </cell>
          <cell r="C434" t="str">
            <v>2.10.3.2</v>
          </cell>
          <cell r="D434" t="str">
            <v>Cabo paralelo bicolor 2x1,0 mm2 para som</v>
          </cell>
          <cell r="E434" t="str">
            <v>m</v>
          </cell>
          <cell r="F434">
            <v>450</v>
          </cell>
          <cell r="G434">
            <v>300</v>
          </cell>
          <cell r="H434">
            <v>150</v>
          </cell>
          <cell r="I434">
            <v>2.81</v>
          </cell>
          <cell r="J434">
            <v>0</v>
          </cell>
          <cell r="K434">
            <v>0</v>
          </cell>
          <cell r="L434">
            <v>0</v>
          </cell>
          <cell r="M434">
            <v>0</v>
          </cell>
          <cell r="N434">
            <v>0</v>
          </cell>
          <cell r="O434">
            <v>0</v>
          </cell>
          <cell r="P434">
            <v>0</v>
          </cell>
          <cell r="Q434">
            <v>0</v>
          </cell>
          <cell r="R434">
            <v>0</v>
          </cell>
          <cell r="S434">
            <v>0</v>
          </cell>
          <cell r="T434">
            <v>0</v>
          </cell>
          <cell r="U434">
            <v>0</v>
          </cell>
          <cell r="V434">
            <v>300</v>
          </cell>
        </row>
        <row r="435">
          <cell r="A435" t="str">
            <v>2.10.3.3</v>
          </cell>
          <cell r="B435">
            <v>200661</v>
          </cell>
          <cell r="C435" t="str">
            <v>2.10.3.3</v>
          </cell>
          <cell r="D435" t="str">
            <v>Cabo UTP de 4 pares categoria 5 blindado</v>
          </cell>
          <cell r="E435" t="str">
            <v>m</v>
          </cell>
          <cell r="F435">
            <v>915</v>
          </cell>
          <cell r="G435">
            <v>0</v>
          </cell>
          <cell r="H435">
            <v>915</v>
          </cell>
          <cell r="I435">
            <v>4.25</v>
          </cell>
          <cell r="J435">
            <v>0</v>
          </cell>
          <cell r="K435">
            <v>0</v>
          </cell>
          <cell r="L435">
            <v>0</v>
          </cell>
          <cell r="M435">
            <v>0</v>
          </cell>
          <cell r="N435">
            <v>0</v>
          </cell>
          <cell r="O435">
            <v>0</v>
          </cell>
          <cell r="P435">
            <v>0</v>
          </cell>
          <cell r="Q435">
            <v>0</v>
          </cell>
          <cell r="R435">
            <v>0</v>
          </cell>
          <cell r="S435">
            <v>0</v>
          </cell>
          <cell r="T435">
            <v>0</v>
          </cell>
          <cell r="U435">
            <v>0</v>
          </cell>
          <cell r="V435">
            <v>0</v>
          </cell>
        </row>
        <row r="436">
          <cell r="A436" t="str">
            <v>2.10.3.4</v>
          </cell>
          <cell r="B436">
            <v>200661</v>
          </cell>
          <cell r="C436" t="str">
            <v>2.10.3.4</v>
          </cell>
          <cell r="D436" t="str">
            <v>Caixa 20x20x12 para passagem</v>
          </cell>
          <cell r="E436" t="str">
            <v>un</v>
          </cell>
          <cell r="F436">
            <v>2</v>
          </cell>
          <cell r="G436">
            <v>2</v>
          </cell>
          <cell r="H436">
            <v>0</v>
          </cell>
          <cell r="I436">
            <v>13</v>
          </cell>
          <cell r="J436">
            <v>0</v>
          </cell>
          <cell r="K436">
            <v>0</v>
          </cell>
          <cell r="L436">
            <v>0</v>
          </cell>
          <cell r="M436">
            <v>0</v>
          </cell>
          <cell r="N436">
            <v>0</v>
          </cell>
          <cell r="O436">
            <v>0</v>
          </cell>
          <cell r="P436">
            <v>0</v>
          </cell>
          <cell r="Q436">
            <v>0</v>
          </cell>
          <cell r="R436">
            <v>0</v>
          </cell>
          <cell r="S436">
            <v>0</v>
          </cell>
          <cell r="T436">
            <v>0</v>
          </cell>
          <cell r="U436">
            <v>0</v>
          </cell>
          <cell r="V436">
            <v>2</v>
          </cell>
        </row>
        <row r="437">
          <cell r="A437" t="str">
            <v>2.10.3.5</v>
          </cell>
          <cell r="B437">
            <v>200661</v>
          </cell>
          <cell r="C437" t="str">
            <v>2.10.3.5</v>
          </cell>
          <cell r="D437" t="str">
            <v>Eletrocalha lisa de 100 x 50 mm galv a fogo para uso dos cabos de dados, incl tampa e acessórios de fixação</v>
          </cell>
          <cell r="E437" t="str">
            <v>m</v>
          </cell>
          <cell r="F437">
            <v>17.25</v>
          </cell>
          <cell r="G437">
            <v>0</v>
          </cell>
          <cell r="H437">
            <v>17.25</v>
          </cell>
          <cell r="I437">
            <v>41.92</v>
          </cell>
          <cell r="J437">
            <v>0</v>
          </cell>
          <cell r="K437">
            <v>0</v>
          </cell>
          <cell r="L437">
            <v>0</v>
          </cell>
          <cell r="M437">
            <v>0</v>
          </cell>
          <cell r="N437">
            <v>0</v>
          </cell>
          <cell r="O437">
            <v>0</v>
          </cell>
          <cell r="P437">
            <v>0</v>
          </cell>
          <cell r="Q437">
            <v>0</v>
          </cell>
          <cell r="R437">
            <v>0</v>
          </cell>
          <cell r="S437">
            <v>0</v>
          </cell>
          <cell r="T437">
            <v>0</v>
          </cell>
          <cell r="U437">
            <v>0</v>
          </cell>
          <cell r="V437">
            <v>0</v>
          </cell>
        </row>
        <row r="438">
          <cell r="A438" t="str">
            <v>2.10.3.6</v>
          </cell>
          <cell r="B438">
            <v>200661</v>
          </cell>
          <cell r="C438" t="str">
            <v>2.10.3.6</v>
          </cell>
          <cell r="D438" t="str">
            <v>Caixa 4x2” pvc com tampa cega e furo - som</v>
          </cell>
          <cell r="E438" t="str">
            <v>un</v>
          </cell>
          <cell r="F438">
            <v>36</v>
          </cell>
          <cell r="G438">
            <v>0</v>
          </cell>
          <cell r="H438">
            <v>36</v>
          </cell>
          <cell r="I438">
            <v>3.98</v>
          </cell>
          <cell r="J438">
            <v>0</v>
          </cell>
          <cell r="K438">
            <v>0</v>
          </cell>
          <cell r="L438">
            <v>0</v>
          </cell>
          <cell r="M438">
            <v>0</v>
          </cell>
          <cell r="N438">
            <v>0</v>
          </cell>
          <cell r="O438">
            <v>0</v>
          </cell>
          <cell r="P438">
            <v>0</v>
          </cell>
          <cell r="Q438">
            <v>0</v>
          </cell>
          <cell r="R438">
            <v>0</v>
          </cell>
          <cell r="S438">
            <v>0</v>
          </cell>
          <cell r="T438">
            <v>0</v>
          </cell>
          <cell r="U438">
            <v>0</v>
          </cell>
          <cell r="V438">
            <v>0</v>
          </cell>
        </row>
        <row r="439">
          <cell r="A439" t="str">
            <v>2.10.3.7</v>
          </cell>
          <cell r="B439">
            <v>200661</v>
          </cell>
          <cell r="C439" t="str">
            <v>2.10.3.7</v>
          </cell>
          <cell r="D439" t="str">
            <v>Caixa 4x4” com tomada RJ45 para 2 saídas</v>
          </cell>
          <cell r="E439" t="str">
            <v>un</v>
          </cell>
          <cell r="F439">
            <v>36</v>
          </cell>
          <cell r="G439">
            <v>0</v>
          </cell>
          <cell r="H439">
            <v>36</v>
          </cell>
          <cell r="I439">
            <v>52.57</v>
          </cell>
          <cell r="J439">
            <v>0</v>
          </cell>
          <cell r="K439">
            <v>0</v>
          </cell>
          <cell r="L439">
            <v>0</v>
          </cell>
          <cell r="M439">
            <v>0</v>
          </cell>
          <cell r="N439">
            <v>0</v>
          </cell>
          <cell r="O439">
            <v>0</v>
          </cell>
          <cell r="P439">
            <v>0</v>
          </cell>
          <cell r="Q439">
            <v>0</v>
          </cell>
          <cell r="R439">
            <v>0</v>
          </cell>
          <cell r="S439">
            <v>0</v>
          </cell>
          <cell r="T439">
            <v>0</v>
          </cell>
          <cell r="U439">
            <v>0</v>
          </cell>
          <cell r="V439">
            <v>0</v>
          </cell>
        </row>
        <row r="440">
          <cell r="A440" t="str">
            <v>2.10.3.8</v>
          </cell>
          <cell r="B440">
            <v>200661</v>
          </cell>
          <cell r="C440" t="str">
            <v>2.10.3.8</v>
          </cell>
          <cell r="D440" t="str">
            <v xml:space="preserve">Certificação de ponto de lógica </v>
          </cell>
          <cell r="E440" t="str">
            <v>pt</v>
          </cell>
          <cell r="F440">
            <v>40</v>
          </cell>
          <cell r="G440">
            <v>0</v>
          </cell>
          <cell r="H440">
            <v>40</v>
          </cell>
          <cell r="I440">
            <v>18.559999999999999</v>
          </cell>
          <cell r="J440">
            <v>0</v>
          </cell>
          <cell r="K440">
            <v>0</v>
          </cell>
          <cell r="L440">
            <v>0</v>
          </cell>
          <cell r="M440">
            <v>0</v>
          </cell>
          <cell r="N440">
            <v>0</v>
          </cell>
          <cell r="O440">
            <v>0</v>
          </cell>
          <cell r="P440">
            <v>0</v>
          </cell>
          <cell r="Q440">
            <v>0</v>
          </cell>
          <cell r="R440">
            <v>0</v>
          </cell>
          <cell r="S440">
            <v>0</v>
          </cell>
          <cell r="T440">
            <v>0</v>
          </cell>
          <cell r="U440">
            <v>0</v>
          </cell>
          <cell r="V440">
            <v>0</v>
          </cell>
        </row>
        <row r="441">
          <cell r="A441" t="str">
            <v>2.10.3.9</v>
          </cell>
          <cell r="B441">
            <v>200661</v>
          </cell>
          <cell r="C441" t="str">
            <v>2.10.3.9</v>
          </cell>
          <cell r="D441" t="str">
            <v>Eletroduto diâmetro 1” pvc rígido e conexões</v>
          </cell>
          <cell r="E441" t="str">
            <v>m</v>
          </cell>
          <cell r="F441">
            <v>43.09</v>
          </cell>
          <cell r="G441">
            <v>3.09</v>
          </cell>
          <cell r="H441">
            <v>40</v>
          </cell>
          <cell r="I441">
            <v>11.99</v>
          </cell>
          <cell r="J441">
            <v>0</v>
          </cell>
          <cell r="K441">
            <v>0</v>
          </cell>
          <cell r="L441">
            <v>3.09</v>
          </cell>
          <cell r="M441">
            <v>0</v>
          </cell>
          <cell r="N441">
            <v>0</v>
          </cell>
          <cell r="O441">
            <v>0</v>
          </cell>
          <cell r="P441">
            <v>0</v>
          </cell>
          <cell r="Q441">
            <v>0</v>
          </cell>
          <cell r="R441">
            <v>0</v>
          </cell>
          <cell r="S441">
            <v>0</v>
          </cell>
          <cell r="T441">
            <v>0</v>
          </cell>
          <cell r="U441">
            <v>0</v>
          </cell>
          <cell r="V441">
            <v>0</v>
          </cell>
        </row>
        <row r="442">
          <cell r="A442" t="str">
            <v>2.10.3.10</v>
          </cell>
          <cell r="B442">
            <v>200661</v>
          </cell>
          <cell r="C442" t="str">
            <v>2.10.3.10</v>
          </cell>
          <cell r="D442" t="str">
            <v>Eletroduto PVC rígido diâmetro 3/4"e conexões</v>
          </cell>
          <cell r="E442" t="str">
            <v>m</v>
          </cell>
          <cell r="F442">
            <v>300</v>
          </cell>
          <cell r="G442">
            <v>214.8</v>
          </cell>
          <cell r="H442">
            <v>85.199999999999989</v>
          </cell>
          <cell r="I442">
            <v>8.18</v>
          </cell>
          <cell r="J442">
            <v>0</v>
          </cell>
          <cell r="K442">
            <v>0</v>
          </cell>
          <cell r="L442">
            <v>31.48</v>
          </cell>
          <cell r="M442">
            <v>36.25</v>
          </cell>
          <cell r="N442">
            <v>132.07</v>
          </cell>
          <cell r="O442">
            <v>15</v>
          </cell>
          <cell r="P442">
            <v>0</v>
          </cell>
          <cell r="Q442">
            <v>0</v>
          </cell>
          <cell r="R442">
            <v>0</v>
          </cell>
          <cell r="S442">
            <v>0</v>
          </cell>
          <cell r="T442">
            <v>0</v>
          </cell>
          <cell r="U442">
            <v>0</v>
          </cell>
          <cell r="V442">
            <v>0</v>
          </cell>
        </row>
        <row r="443">
          <cell r="A443" t="str">
            <v>2.10.3.11</v>
          </cell>
          <cell r="B443">
            <v>200661</v>
          </cell>
          <cell r="C443" t="str">
            <v>2.10.3.11</v>
          </cell>
          <cell r="D443" t="str">
            <v>Hub para 24 portas - Planet</v>
          </cell>
          <cell r="E443" t="str">
            <v>un</v>
          </cell>
          <cell r="F443">
            <v>2</v>
          </cell>
          <cell r="G443">
            <v>0</v>
          </cell>
          <cell r="H443">
            <v>2</v>
          </cell>
          <cell r="I443">
            <v>1643.32</v>
          </cell>
          <cell r="J443">
            <v>0</v>
          </cell>
          <cell r="K443">
            <v>0</v>
          </cell>
          <cell r="L443">
            <v>0</v>
          </cell>
          <cell r="M443">
            <v>0</v>
          </cell>
          <cell r="N443">
            <v>0</v>
          </cell>
          <cell r="O443">
            <v>0</v>
          </cell>
          <cell r="P443">
            <v>0</v>
          </cell>
          <cell r="Q443">
            <v>0</v>
          </cell>
          <cell r="R443">
            <v>0</v>
          </cell>
          <cell r="S443">
            <v>0</v>
          </cell>
          <cell r="T443">
            <v>0</v>
          </cell>
          <cell r="U443">
            <v>0</v>
          </cell>
          <cell r="V443">
            <v>0</v>
          </cell>
        </row>
        <row r="444">
          <cell r="A444" t="str">
            <v>2.10.3.12</v>
          </cell>
          <cell r="B444">
            <v>200661</v>
          </cell>
          <cell r="C444" t="str">
            <v>2.10.3.12</v>
          </cell>
          <cell r="D444" t="str">
            <v>Rack em alumínio para suporte de Hub e servidor - 120x19" - ref Carthons</v>
          </cell>
          <cell r="E444" t="str">
            <v>un</v>
          </cell>
          <cell r="F444">
            <v>1</v>
          </cell>
          <cell r="G444">
            <v>0</v>
          </cell>
          <cell r="H444">
            <v>1</v>
          </cell>
          <cell r="I444">
            <v>1976.22</v>
          </cell>
          <cell r="J444">
            <v>0</v>
          </cell>
          <cell r="K444">
            <v>0</v>
          </cell>
          <cell r="L444">
            <v>0</v>
          </cell>
          <cell r="M444">
            <v>0</v>
          </cell>
          <cell r="N444">
            <v>0</v>
          </cell>
          <cell r="O444">
            <v>0</v>
          </cell>
          <cell r="P444">
            <v>0</v>
          </cell>
          <cell r="Q444">
            <v>0</v>
          </cell>
          <cell r="R444">
            <v>0</v>
          </cell>
          <cell r="S444">
            <v>0</v>
          </cell>
          <cell r="T444">
            <v>0</v>
          </cell>
          <cell r="U444">
            <v>0</v>
          </cell>
          <cell r="V444">
            <v>0</v>
          </cell>
        </row>
        <row r="445">
          <cell r="A445" t="str">
            <v>2.10.4</v>
          </cell>
          <cell r="B445">
            <v>200661</v>
          </cell>
          <cell r="C445" t="str">
            <v>2.10.4</v>
          </cell>
          <cell r="D445" t="str">
            <v>SPDA</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row>
        <row r="446">
          <cell r="A446" t="str">
            <v>2.10.4.1</v>
          </cell>
          <cell r="B446">
            <v>200661</v>
          </cell>
          <cell r="C446" t="str">
            <v>2.10.4.1</v>
          </cell>
          <cell r="D446" t="str">
            <v>Suporte isolador especial duplo em F.G.</v>
          </cell>
          <cell r="E446" t="str">
            <v>un</v>
          </cell>
          <cell r="F446">
            <v>15</v>
          </cell>
          <cell r="G446">
            <v>15</v>
          </cell>
          <cell r="H446">
            <v>0</v>
          </cell>
          <cell r="I446">
            <v>6.67</v>
          </cell>
          <cell r="J446">
            <v>0</v>
          </cell>
          <cell r="K446">
            <v>0</v>
          </cell>
          <cell r="L446">
            <v>0</v>
          </cell>
          <cell r="M446">
            <v>0</v>
          </cell>
          <cell r="N446">
            <v>0</v>
          </cell>
          <cell r="O446">
            <v>0</v>
          </cell>
          <cell r="P446">
            <v>0</v>
          </cell>
          <cell r="Q446">
            <v>0</v>
          </cell>
          <cell r="R446">
            <v>0</v>
          </cell>
          <cell r="S446">
            <v>0</v>
          </cell>
          <cell r="T446">
            <v>0</v>
          </cell>
          <cell r="U446">
            <v>0</v>
          </cell>
          <cell r="V446">
            <v>0</v>
          </cell>
        </row>
        <row r="447">
          <cell r="A447" t="str">
            <v>2.10.4.2</v>
          </cell>
          <cell r="B447">
            <v>200661</v>
          </cell>
          <cell r="C447" t="str">
            <v>2.10.4.2</v>
          </cell>
          <cell r="D447" t="str">
            <v>Suporte isolador reforçado com chapa de encosto em F.G.</v>
          </cell>
          <cell r="E447" t="str">
            <v>un</v>
          </cell>
          <cell r="F447">
            <v>30</v>
          </cell>
          <cell r="G447">
            <v>30</v>
          </cell>
          <cell r="H447">
            <v>0</v>
          </cell>
          <cell r="I447">
            <v>12.44</v>
          </cell>
          <cell r="J447">
            <v>0</v>
          </cell>
          <cell r="K447">
            <v>0</v>
          </cell>
          <cell r="L447">
            <v>0</v>
          </cell>
          <cell r="M447">
            <v>0</v>
          </cell>
          <cell r="N447">
            <v>0</v>
          </cell>
          <cell r="O447">
            <v>0</v>
          </cell>
          <cell r="P447">
            <v>0</v>
          </cell>
          <cell r="Q447">
            <v>0</v>
          </cell>
          <cell r="R447">
            <v>0</v>
          </cell>
          <cell r="S447">
            <v>0</v>
          </cell>
          <cell r="T447">
            <v>0</v>
          </cell>
          <cell r="U447">
            <v>0</v>
          </cell>
          <cell r="V447">
            <v>0</v>
          </cell>
        </row>
        <row r="448">
          <cell r="A448" t="str">
            <v>2.10.4.3</v>
          </cell>
          <cell r="B448">
            <v>200661</v>
          </cell>
          <cell r="C448" t="str">
            <v>2.10.4.3</v>
          </cell>
          <cell r="D448" t="str">
            <v>Conector prensa cabo diâmetro 35 mm2</v>
          </cell>
          <cell r="E448" t="str">
            <v>un</v>
          </cell>
          <cell r="F448">
            <v>36</v>
          </cell>
          <cell r="G448">
            <v>36</v>
          </cell>
          <cell r="H448">
            <v>0</v>
          </cell>
          <cell r="I448">
            <v>9.51</v>
          </cell>
          <cell r="J448">
            <v>0</v>
          </cell>
          <cell r="K448">
            <v>0</v>
          </cell>
          <cell r="L448">
            <v>0</v>
          </cell>
          <cell r="M448">
            <v>0</v>
          </cell>
          <cell r="N448">
            <v>0</v>
          </cell>
          <cell r="O448">
            <v>0</v>
          </cell>
          <cell r="P448">
            <v>0</v>
          </cell>
          <cell r="Q448">
            <v>0</v>
          </cell>
          <cell r="R448">
            <v>0</v>
          </cell>
          <cell r="S448">
            <v>0</v>
          </cell>
          <cell r="T448">
            <v>0</v>
          </cell>
          <cell r="U448">
            <v>0</v>
          </cell>
          <cell r="V448">
            <v>0</v>
          </cell>
        </row>
        <row r="449">
          <cell r="A449" t="str">
            <v>2.10.4.4</v>
          </cell>
          <cell r="B449">
            <v>200661</v>
          </cell>
          <cell r="C449" t="str">
            <v>2.10.4.4</v>
          </cell>
          <cell r="D449" t="str">
            <v>Caixa para inspeção em duralumínio dimensões 15x15x12cm</v>
          </cell>
          <cell r="E449" t="str">
            <v>un</v>
          </cell>
          <cell r="F449">
            <v>15</v>
          </cell>
          <cell r="G449">
            <v>13</v>
          </cell>
          <cell r="H449">
            <v>2</v>
          </cell>
          <cell r="I449">
            <v>50.1</v>
          </cell>
          <cell r="J449">
            <v>0</v>
          </cell>
          <cell r="K449">
            <v>0</v>
          </cell>
          <cell r="L449">
            <v>0</v>
          </cell>
          <cell r="M449">
            <v>0</v>
          </cell>
          <cell r="N449">
            <v>0</v>
          </cell>
          <cell r="O449">
            <v>0</v>
          </cell>
          <cell r="P449">
            <v>0</v>
          </cell>
          <cell r="Q449">
            <v>0</v>
          </cell>
          <cell r="R449">
            <v>0</v>
          </cell>
          <cell r="S449">
            <v>0</v>
          </cell>
          <cell r="T449">
            <v>0</v>
          </cell>
          <cell r="U449">
            <v>0</v>
          </cell>
          <cell r="V449">
            <v>0</v>
          </cell>
        </row>
        <row r="450">
          <cell r="A450" t="str">
            <v>2.10.4.5</v>
          </cell>
          <cell r="B450">
            <v>200661</v>
          </cell>
          <cell r="C450" t="str">
            <v>2.10.4.5</v>
          </cell>
          <cell r="D450" t="str">
            <v>Conector para emenda e medição diâmetro 35 mm2</v>
          </cell>
          <cell r="E450" t="str">
            <v>un</v>
          </cell>
          <cell r="F450">
            <v>15</v>
          </cell>
          <cell r="G450">
            <v>15</v>
          </cell>
          <cell r="H450">
            <v>0</v>
          </cell>
          <cell r="I450">
            <v>11.32</v>
          </cell>
          <cell r="J450">
            <v>0</v>
          </cell>
          <cell r="K450">
            <v>0</v>
          </cell>
          <cell r="L450">
            <v>0</v>
          </cell>
          <cell r="M450">
            <v>0</v>
          </cell>
          <cell r="N450">
            <v>0</v>
          </cell>
          <cell r="O450">
            <v>0</v>
          </cell>
          <cell r="P450">
            <v>0</v>
          </cell>
          <cell r="Q450">
            <v>0</v>
          </cell>
          <cell r="R450">
            <v>0</v>
          </cell>
          <cell r="S450">
            <v>0</v>
          </cell>
          <cell r="T450">
            <v>0</v>
          </cell>
          <cell r="U450">
            <v>0</v>
          </cell>
          <cell r="V450">
            <v>0</v>
          </cell>
        </row>
        <row r="451">
          <cell r="A451" t="str">
            <v>2.10.4.6</v>
          </cell>
          <cell r="B451">
            <v>200661</v>
          </cell>
          <cell r="C451" t="str">
            <v>2.10.4.6</v>
          </cell>
          <cell r="D451" t="str">
            <v>Cabo 35 mm2 - 750V - cobre nú</v>
          </cell>
          <cell r="E451" t="str">
            <v>m</v>
          </cell>
          <cell r="F451">
            <v>445.8</v>
          </cell>
          <cell r="G451">
            <v>0</v>
          </cell>
          <cell r="H451">
            <v>445.8</v>
          </cell>
          <cell r="I451">
            <v>17.66</v>
          </cell>
          <cell r="J451">
            <v>0</v>
          </cell>
          <cell r="K451">
            <v>0</v>
          </cell>
          <cell r="L451">
            <v>0</v>
          </cell>
          <cell r="M451">
            <v>0</v>
          </cell>
          <cell r="N451">
            <v>0</v>
          </cell>
          <cell r="O451">
            <v>0</v>
          </cell>
          <cell r="P451">
            <v>0</v>
          </cell>
          <cell r="Q451">
            <v>0</v>
          </cell>
          <cell r="R451">
            <v>0</v>
          </cell>
          <cell r="S451">
            <v>0</v>
          </cell>
          <cell r="T451">
            <v>0</v>
          </cell>
          <cell r="U451">
            <v>0</v>
          </cell>
          <cell r="V451">
            <v>0</v>
          </cell>
        </row>
        <row r="452">
          <cell r="A452" t="str">
            <v>2.10.4.7</v>
          </cell>
          <cell r="B452">
            <v>200661</v>
          </cell>
          <cell r="C452" t="str">
            <v>2.10.4.7</v>
          </cell>
          <cell r="D452" t="str">
            <v>Haste terra tipo cooperweld Ø5/8" x 2400mm com conector apropriado</v>
          </cell>
          <cell r="E452" t="str">
            <v>un</v>
          </cell>
          <cell r="F452">
            <v>22</v>
          </cell>
          <cell r="G452">
            <v>21</v>
          </cell>
          <cell r="H452">
            <v>1</v>
          </cell>
          <cell r="I452">
            <v>65.89</v>
          </cell>
          <cell r="J452">
            <v>0</v>
          </cell>
          <cell r="K452">
            <v>0</v>
          </cell>
          <cell r="L452">
            <v>0</v>
          </cell>
          <cell r="M452">
            <v>0</v>
          </cell>
          <cell r="N452">
            <v>0</v>
          </cell>
          <cell r="O452">
            <v>0</v>
          </cell>
          <cell r="P452">
            <v>0</v>
          </cell>
          <cell r="Q452">
            <v>0</v>
          </cell>
          <cell r="R452">
            <v>0</v>
          </cell>
          <cell r="S452">
            <v>0</v>
          </cell>
          <cell r="T452">
            <v>0</v>
          </cell>
          <cell r="U452">
            <v>0</v>
          </cell>
          <cell r="V452">
            <v>0</v>
          </cell>
        </row>
        <row r="453">
          <cell r="A453" t="str">
            <v>2.10.4.8</v>
          </cell>
          <cell r="B453">
            <v>200661</v>
          </cell>
          <cell r="C453" t="str">
            <v>2.10.4.8</v>
          </cell>
          <cell r="D453" t="str">
            <v>Gaiola de Faraday com cabo de cobre nú 25 mm2, inclusive elementos para fixação, conforme projeto</v>
          </cell>
          <cell r="E453" t="str">
            <v>m</v>
          </cell>
          <cell r="F453">
            <v>366.35</v>
          </cell>
          <cell r="G453">
            <v>312.92</v>
          </cell>
          <cell r="H453">
            <v>53.430000000000007</v>
          </cell>
          <cell r="I453">
            <v>14.44</v>
          </cell>
          <cell r="J453">
            <v>0</v>
          </cell>
          <cell r="K453">
            <v>0</v>
          </cell>
          <cell r="L453">
            <v>0</v>
          </cell>
          <cell r="M453">
            <v>0</v>
          </cell>
          <cell r="N453">
            <v>0</v>
          </cell>
          <cell r="O453">
            <v>0</v>
          </cell>
          <cell r="P453">
            <v>0</v>
          </cell>
          <cell r="Q453">
            <v>0</v>
          </cell>
          <cell r="R453">
            <v>0</v>
          </cell>
          <cell r="S453">
            <v>0</v>
          </cell>
          <cell r="T453">
            <v>0</v>
          </cell>
          <cell r="U453">
            <v>0</v>
          </cell>
          <cell r="V453">
            <v>0</v>
          </cell>
        </row>
        <row r="454">
          <cell r="A454" t="str">
            <v>2.10.4.9</v>
          </cell>
          <cell r="B454">
            <v>200661</v>
          </cell>
          <cell r="C454" t="str">
            <v>2.10.4.9</v>
          </cell>
          <cell r="D454" t="str">
            <v>Pára-raios tipo Franklim incluindo base de fixação, conjunto de contraventamento c/ abraçadeiras p/ 3 estais em tubo de e demais acessórios c/ exceção do cabo de descida e suportes isoladores</v>
          </cell>
          <cell r="E454" t="str">
            <v>un</v>
          </cell>
          <cell r="F454">
            <v>1</v>
          </cell>
          <cell r="G454">
            <v>1</v>
          </cell>
          <cell r="H454">
            <v>0</v>
          </cell>
          <cell r="I454">
            <v>436.97</v>
          </cell>
          <cell r="J454">
            <v>0</v>
          </cell>
          <cell r="K454">
            <v>0</v>
          </cell>
          <cell r="L454">
            <v>0</v>
          </cell>
          <cell r="M454">
            <v>0</v>
          </cell>
          <cell r="N454">
            <v>0</v>
          </cell>
          <cell r="O454">
            <v>0</v>
          </cell>
          <cell r="P454">
            <v>0</v>
          </cell>
          <cell r="Q454">
            <v>0</v>
          </cell>
          <cell r="R454">
            <v>0</v>
          </cell>
          <cell r="S454">
            <v>0</v>
          </cell>
          <cell r="T454">
            <v>0</v>
          </cell>
          <cell r="U454">
            <v>0</v>
          </cell>
          <cell r="V454">
            <v>0</v>
          </cell>
        </row>
        <row r="455">
          <cell r="A455" t="str">
            <v>2.10.4.10</v>
          </cell>
          <cell r="B455">
            <v>200661</v>
          </cell>
          <cell r="C455" t="str">
            <v>2.10.4.10</v>
          </cell>
          <cell r="D455" t="str">
            <v>Condutor de cobre nú, seção de 35 mm2, inclusive suportes isoladores e acessórios de fixação, conforme projeto</v>
          </cell>
          <cell r="E455" t="str">
            <v>m</v>
          </cell>
          <cell r="F455">
            <v>180</v>
          </cell>
          <cell r="G455">
            <v>106.29</v>
          </cell>
          <cell r="H455">
            <v>73.709999999999994</v>
          </cell>
          <cell r="I455">
            <v>37.22</v>
          </cell>
          <cell r="J455">
            <v>0</v>
          </cell>
          <cell r="K455">
            <v>0</v>
          </cell>
          <cell r="L455">
            <v>0</v>
          </cell>
          <cell r="M455">
            <v>0</v>
          </cell>
          <cell r="N455">
            <v>0</v>
          </cell>
          <cell r="O455">
            <v>0</v>
          </cell>
          <cell r="P455">
            <v>0</v>
          </cell>
          <cell r="Q455">
            <v>0</v>
          </cell>
          <cell r="R455">
            <v>0</v>
          </cell>
          <cell r="S455">
            <v>0</v>
          </cell>
          <cell r="T455">
            <v>0</v>
          </cell>
          <cell r="U455">
            <v>0</v>
          </cell>
          <cell r="V455">
            <v>0</v>
          </cell>
        </row>
        <row r="456">
          <cell r="A456" t="str">
            <v>2.10.5</v>
          </cell>
          <cell r="B456">
            <v>200661</v>
          </cell>
          <cell r="C456" t="str">
            <v>2.10.5</v>
          </cell>
          <cell r="D456" t="str">
            <v>Diversos</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row>
        <row r="457">
          <cell r="A457" t="str">
            <v>2.10.5.1</v>
          </cell>
          <cell r="B457">
            <v>200661</v>
          </cell>
          <cell r="C457" t="str">
            <v>2.10.5.1</v>
          </cell>
          <cell r="D457" t="str">
            <v>Conector para cabo 16 mm2</v>
          </cell>
          <cell r="E457" t="str">
            <v>un</v>
          </cell>
          <cell r="F457">
            <v>36</v>
          </cell>
          <cell r="G457">
            <v>0</v>
          </cell>
          <cell r="H457">
            <v>36</v>
          </cell>
          <cell r="I457">
            <v>7.15</v>
          </cell>
          <cell r="J457">
            <v>0</v>
          </cell>
          <cell r="K457">
            <v>0</v>
          </cell>
          <cell r="L457">
            <v>0</v>
          </cell>
          <cell r="M457">
            <v>0</v>
          </cell>
          <cell r="N457">
            <v>0</v>
          </cell>
          <cell r="O457">
            <v>0</v>
          </cell>
          <cell r="P457">
            <v>0</v>
          </cell>
          <cell r="Q457">
            <v>0</v>
          </cell>
          <cell r="R457">
            <v>0</v>
          </cell>
          <cell r="S457">
            <v>0</v>
          </cell>
          <cell r="T457">
            <v>0</v>
          </cell>
          <cell r="U457">
            <v>0</v>
          </cell>
          <cell r="V457">
            <v>0</v>
          </cell>
        </row>
        <row r="458">
          <cell r="A458" t="str">
            <v>2.10.5.2</v>
          </cell>
          <cell r="B458">
            <v>200661</v>
          </cell>
          <cell r="C458" t="str">
            <v>2.10.5.2</v>
          </cell>
          <cell r="D458" t="str">
            <v>Conector para cabo 25 mm2</v>
          </cell>
          <cell r="E458" t="str">
            <v>un</v>
          </cell>
          <cell r="F458">
            <v>112</v>
          </cell>
          <cell r="G458">
            <v>0</v>
          </cell>
          <cell r="H458">
            <v>112</v>
          </cell>
          <cell r="I458">
            <v>7.98</v>
          </cell>
          <cell r="J458">
            <v>0</v>
          </cell>
          <cell r="K458">
            <v>0</v>
          </cell>
          <cell r="L458">
            <v>0</v>
          </cell>
          <cell r="M458">
            <v>0</v>
          </cell>
          <cell r="N458">
            <v>0</v>
          </cell>
          <cell r="O458">
            <v>0</v>
          </cell>
          <cell r="P458">
            <v>0</v>
          </cell>
          <cell r="Q458">
            <v>0</v>
          </cell>
          <cell r="R458">
            <v>0</v>
          </cell>
          <cell r="S458">
            <v>0</v>
          </cell>
          <cell r="T458">
            <v>0</v>
          </cell>
          <cell r="U458">
            <v>0</v>
          </cell>
          <cell r="V458">
            <v>0</v>
          </cell>
        </row>
        <row r="459">
          <cell r="A459">
            <v>0</v>
          </cell>
          <cell r="B459">
            <v>200661</v>
          </cell>
          <cell r="D459" t="str">
            <v>TOTAL ITEM 1</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row>
        <row r="460">
          <cell r="A460">
            <v>0</v>
          </cell>
          <cell r="B460">
            <v>200661</v>
          </cell>
          <cell r="D460" t="str">
            <v>TOTAL ITEM 1</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row>
        <row r="461">
          <cell r="A461">
            <v>0</v>
          </cell>
          <cell r="B461">
            <v>200661</v>
          </cell>
          <cell r="D461" t="str">
            <v>TOTAL ITEM 1</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row>
        <row r="462">
          <cell r="A462" t="str">
            <v>2.11</v>
          </cell>
          <cell r="B462">
            <v>200661</v>
          </cell>
          <cell r="C462" t="str">
            <v>2.11</v>
          </cell>
          <cell r="D462" t="str">
            <v>PINTURA</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row>
        <row r="463">
          <cell r="A463" t="str">
            <v>2.11.1</v>
          </cell>
          <cell r="B463">
            <v>200661</v>
          </cell>
          <cell r="C463" t="str">
            <v>2.11.1</v>
          </cell>
          <cell r="D463" t="str">
            <v>Sobre Paredes e Forros</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row>
        <row r="464">
          <cell r="A464" t="str">
            <v>2.11.1.1</v>
          </cell>
          <cell r="B464">
            <v>200661</v>
          </cell>
          <cell r="C464" t="str">
            <v>2.11.1.1</v>
          </cell>
          <cell r="D464" t="str">
            <v>Emassamento de paredes e forros, com duas demãos de massa à base de PVA, marcas de referência Suvinil, Coral ou Metalatex</v>
          </cell>
          <cell r="E464" t="str">
            <v>m²</v>
          </cell>
          <cell r="F464">
            <v>1128.45</v>
          </cell>
          <cell r="G464">
            <v>1128.45</v>
          </cell>
          <cell r="H464">
            <v>0</v>
          </cell>
          <cell r="I464">
            <v>7.42</v>
          </cell>
          <cell r="J464">
            <v>0</v>
          </cell>
          <cell r="K464">
            <v>0</v>
          </cell>
          <cell r="L464">
            <v>0</v>
          </cell>
          <cell r="M464">
            <v>0</v>
          </cell>
          <cell r="N464">
            <v>0</v>
          </cell>
          <cell r="O464">
            <v>0</v>
          </cell>
          <cell r="P464">
            <v>0</v>
          </cell>
          <cell r="Q464">
            <v>0</v>
          </cell>
          <cell r="R464">
            <v>0</v>
          </cell>
          <cell r="S464">
            <v>0</v>
          </cell>
          <cell r="T464">
            <v>0</v>
          </cell>
          <cell r="U464">
            <v>0</v>
          </cell>
          <cell r="V464">
            <v>620.37</v>
          </cell>
        </row>
        <row r="465">
          <cell r="A465" t="str">
            <v>2.11.1.2</v>
          </cell>
          <cell r="B465">
            <v>200661</v>
          </cell>
          <cell r="C465" t="str">
            <v>2.11.1.2</v>
          </cell>
          <cell r="D465" t="str">
            <v>Pintura com tinta látex PVA Suvinil ou similar, na cor branco neve, incluisive selador em tetos a três demãos</v>
          </cell>
          <cell r="E465" t="str">
            <v>m²</v>
          </cell>
          <cell r="F465">
            <v>2722.37</v>
          </cell>
          <cell r="G465">
            <v>1818.8600000000001</v>
          </cell>
          <cell r="H465">
            <v>903.50999999999976</v>
          </cell>
          <cell r="I465">
            <v>11.41</v>
          </cell>
          <cell r="J465">
            <v>0</v>
          </cell>
          <cell r="K465">
            <v>0</v>
          </cell>
          <cell r="L465">
            <v>0</v>
          </cell>
          <cell r="M465">
            <v>0</v>
          </cell>
          <cell r="N465">
            <v>0</v>
          </cell>
          <cell r="O465">
            <v>0</v>
          </cell>
          <cell r="P465">
            <v>0</v>
          </cell>
          <cell r="Q465">
            <v>0</v>
          </cell>
          <cell r="R465">
            <v>0</v>
          </cell>
          <cell r="S465">
            <v>0</v>
          </cell>
          <cell r="T465">
            <v>0</v>
          </cell>
          <cell r="U465">
            <v>0</v>
          </cell>
          <cell r="V465">
            <v>0</v>
          </cell>
        </row>
        <row r="466">
          <cell r="A466" t="str">
            <v>2.11.1.3</v>
          </cell>
          <cell r="B466">
            <v>200661</v>
          </cell>
          <cell r="C466" t="str">
            <v>2.11.1.3</v>
          </cell>
          <cell r="D466" t="str">
            <v xml:space="preserve">Pintura com tinta látex PVA ,  self-color  Suvinil ou similar, inclusive selador, sobre reboco, em paredes internas a três demãos </v>
          </cell>
          <cell r="E466" t="str">
            <v>m²</v>
          </cell>
          <cell r="F466">
            <v>3160.87</v>
          </cell>
          <cell r="G466">
            <v>0</v>
          </cell>
          <cell r="H466">
            <v>3160.87</v>
          </cell>
          <cell r="I466">
            <v>11.41</v>
          </cell>
          <cell r="J466">
            <v>0</v>
          </cell>
          <cell r="K466">
            <v>0</v>
          </cell>
          <cell r="L466">
            <v>0</v>
          </cell>
          <cell r="M466">
            <v>0</v>
          </cell>
          <cell r="N466">
            <v>0</v>
          </cell>
          <cell r="O466">
            <v>0</v>
          </cell>
          <cell r="P466">
            <v>0</v>
          </cell>
          <cell r="Q466">
            <v>0</v>
          </cell>
          <cell r="R466">
            <v>0</v>
          </cell>
          <cell r="S466">
            <v>0</v>
          </cell>
          <cell r="T466">
            <v>0</v>
          </cell>
          <cell r="U466">
            <v>0</v>
          </cell>
          <cell r="V466">
            <v>0</v>
          </cell>
        </row>
        <row r="467">
          <cell r="A467" t="str">
            <v>2.11.1.4</v>
          </cell>
          <cell r="B467">
            <v>200661</v>
          </cell>
          <cell r="C467" t="str">
            <v>2.11.1.4</v>
          </cell>
          <cell r="D467" t="str">
            <v>Pintura com tinta acrílica fosca inclusive selador acrílico -  Suvinil ou similar , sobre reboco, em paredes externas a três demãos</v>
          </cell>
          <cell r="E467" t="str">
            <v>m²</v>
          </cell>
          <cell r="F467">
            <v>1427.6</v>
          </cell>
          <cell r="G467">
            <v>0</v>
          </cell>
          <cell r="H467">
            <v>1427.6</v>
          </cell>
          <cell r="I467">
            <v>12.57</v>
          </cell>
          <cell r="J467">
            <v>0</v>
          </cell>
          <cell r="K467">
            <v>0</v>
          </cell>
          <cell r="L467">
            <v>0</v>
          </cell>
          <cell r="M467">
            <v>0</v>
          </cell>
          <cell r="N467">
            <v>0</v>
          </cell>
          <cell r="O467">
            <v>0</v>
          </cell>
          <cell r="P467">
            <v>0</v>
          </cell>
          <cell r="Q467">
            <v>0</v>
          </cell>
          <cell r="R467">
            <v>0</v>
          </cell>
          <cell r="S467">
            <v>0</v>
          </cell>
          <cell r="T467">
            <v>0</v>
          </cell>
          <cell r="U467">
            <v>0</v>
          </cell>
          <cell r="V467">
            <v>0</v>
          </cell>
        </row>
        <row r="468">
          <cell r="A468" t="str">
            <v>2.11.1.5</v>
          </cell>
          <cell r="B468">
            <v>200661</v>
          </cell>
          <cell r="C468" t="str">
            <v>2.11.1.5</v>
          </cell>
          <cell r="D468" t="str">
            <v>Aplicação revestimento  texturizado em parede, tipo microtextura acrílica (textura fina),  Suvinil ou equivalente, cor padrão  Selfcolor  ou equivalente, inclusive selador acrílico duas demãos, para paredes externas, aplicada sobre reboco devidamente lixa</v>
          </cell>
          <cell r="E468" t="str">
            <v>m²</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row>
        <row r="469">
          <cell r="A469" t="str">
            <v>2.11.1.6</v>
          </cell>
          <cell r="B469">
            <v>200661</v>
          </cell>
          <cell r="C469" t="str">
            <v>2.11.1.6</v>
          </cell>
          <cell r="D469" t="str">
            <v>Cor Palha 20 Suvinil ou equivalente, sobre reboco.</v>
          </cell>
          <cell r="E469" t="str">
            <v>m2</v>
          </cell>
          <cell r="F469">
            <v>1810.6</v>
          </cell>
          <cell r="G469">
            <v>0</v>
          </cell>
          <cell r="H469">
            <v>1810.6</v>
          </cell>
          <cell r="I469">
            <v>12.4</v>
          </cell>
          <cell r="J469">
            <v>0</v>
          </cell>
          <cell r="K469">
            <v>0</v>
          </cell>
          <cell r="L469">
            <v>0</v>
          </cell>
          <cell r="M469">
            <v>0</v>
          </cell>
          <cell r="N469">
            <v>0</v>
          </cell>
          <cell r="O469">
            <v>0</v>
          </cell>
          <cell r="P469">
            <v>0</v>
          </cell>
          <cell r="Q469">
            <v>0</v>
          </cell>
          <cell r="R469">
            <v>0</v>
          </cell>
          <cell r="S469">
            <v>0</v>
          </cell>
          <cell r="T469">
            <v>0</v>
          </cell>
          <cell r="U469">
            <v>0</v>
          </cell>
          <cell r="V469">
            <v>0</v>
          </cell>
        </row>
        <row r="470">
          <cell r="A470" t="str">
            <v>2.11.1.7</v>
          </cell>
          <cell r="B470">
            <v>200661</v>
          </cell>
          <cell r="C470" t="str">
            <v>2.11.1.7</v>
          </cell>
          <cell r="D470" t="str">
            <v xml:space="preserve">Cor M002 Suvinil ou equivalente a três demãos </v>
          </cell>
          <cell r="E470" t="str">
            <v>m2</v>
          </cell>
          <cell r="F470">
            <v>680.63</v>
          </cell>
          <cell r="G470">
            <v>0</v>
          </cell>
          <cell r="H470">
            <v>680.63</v>
          </cell>
          <cell r="I470">
            <v>18.670000000000002</v>
          </cell>
          <cell r="J470">
            <v>0</v>
          </cell>
          <cell r="K470">
            <v>0</v>
          </cell>
          <cell r="L470">
            <v>0</v>
          </cell>
          <cell r="M470">
            <v>0</v>
          </cell>
          <cell r="N470">
            <v>0</v>
          </cell>
          <cell r="O470">
            <v>0</v>
          </cell>
          <cell r="P470">
            <v>0</v>
          </cell>
          <cell r="Q470">
            <v>0</v>
          </cell>
          <cell r="R470">
            <v>0</v>
          </cell>
          <cell r="S470">
            <v>0</v>
          </cell>
          <cell r="T470">
            <v>0</v>
          </cell>
          <cell r="U470">
            <v>0</v>
          </cell>
          <cell r="V470">
            <v>0</v>
          </cell>
        </row>
        <row r="471">
          <cell r="A471" t="str">
            <v>2.11.1.8</v>
          </cell>
          <cell r="B471">
            <v>200661</v>
          </cell>
          <cell r="C471" t="str">
            <v>2.11.1.8</v>
          </cell>
          <cell r="D471" t="str">
            <v xml:space="preserve">Cor M140 Suvinil ou equivalente a três demãos </v>
          </cell>
          <cell r="E471" t="str">
            <v>m2</v>
          </cell>
          <cell r="F471">
            <v>380</v>
          </cell>
          <cell r="G471">
            <v>0</v>
          </cell>
          <cell r="H471">
            <v>380</v>
          </cell>
          <cell r="I471">
            <v>26.48</v>
          </cell>
          <cell r="J471">
            <v>0</v>
          </cell>
          <cell r="K471">
            <v>0</v>
          </cell>
          <cell r="L471">
            <v>0</v>
          </cell>
          <cell r="M471">
            <v>0</v>
          </cell>
          <cell r="N471">
            <v>0</v>
          </cell>
          <cell r="O471">
            <v>0</v>
          </cell>
          <cell r="P471">
            <v>0</v>
          </cell>
          <cell r="Q471">
            <v>0</v>
          </cell>
          <cell r="R471">
            <v>0</v>
          </cell>
          <cell r="S471">
            <v>0</v>
          </cell>
          <cell r="T471">
            <v>0</v>
          </cell>
          <cell r="U471">
            <v>0</v>
          </cell>
          <cell r="V471">
            <v>0</v>
          </cell>
        </row>
        <row r="472">
          <cell r="A472" t="str">
            <v>2.11.2</v>
          </cell>
          <cell r="B472">
            <v>200661</v>
          </cell>
          <cell r="C472" t="str">
            <v>2.11.2</v>
          </cell>
          <cell r="D472" t="str">
            <v>Sobre Concreto</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row>
        <row r="473">
          <cell r="A473" t="str">
            <v>2.11.2.1</v>
          </cell>
          <cell r="B473">
            <v>200661</v>
          </cell>
          <cell r="C473" t="str">
            <v>2.11.2.1</v>
          </cell>
          <cell r="D473" t="str">
            <v>Pintura com tinta acrílica Suvinil ou similar, inclusive selador acrílico, em cobogós de concreto a duas demãos</v>
          </cell>
          <cell r="E473" t="str">
            <v>m²</v>
          </cell>
          <cell r="F473">
            <v>474.84999999999997</v>
          </cell>
          <cell r="G473">
            <v>0</v>
          </cell>
          <cell r="H473">
            <v>474.84999999999997</v>
          </cell>
          <cell r="I473">
            <v>12.22</v>
          </cell>
          <cell r="J473">
            <v>0</v>
          </cell>
          <cell r="K473">
            <v>0</v>
          </cell>
          <cell r="L473">
            <v>0</v>
          </cell>
          <cell r="M473">
            <v>0</v>
          </cell>
          <cell r="N473">
            <v>0</v>
          </cell>
          <cell r="O473">
            <v>0</v>
          </cell>
          <cell r="P473">
            <v>0</v>
          </cell>
          <cell r="Q473">
            <v>0</v>
          </cell>
          <cell r="R473">
            <v>0</v>
          </cell>
          <cell r="S473">
            <v>0</v>
          </cell>
          <cell r="T473">
            <v>0</v>
          </cell>
          <cell r="U473">
            <v>0</v>
          </cell>
          <cell r="V473">
            <v>0</v>
          </cell>
        </row>
        <row r="474">
          <cell r="A474" t="str">
            <v>2.11.3</v>
          </cell>
          <cell r="B474">
            <v>200661</v>
          </cell>
          <cell r="C474" t="str">
            <v>2.11.3</v>
          </cell>
          <cell r="D474" t="str">
            <v>Sobre Madeira</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row>
        <row r="475">
          <cell r="A475" t="str">
            <v>2.11.3.1</v>
          </cell>
          <cell r="B475">
            <v>200661</v>
          </cell>
          <cell r="C475" t="str">
            <v>2.11.3.1</v>
          </cell>
          <cell r="D475" t="str">
            <v>Emassamento de esquadrias de madeira, com duas demãos de massa à base de óleo Suvenil ou similar</v>
          </cell>
          <cell r="E475" t="str">
            <v>m²</v>
          </cell>
          <cell r="F475">
            <v>270.89999999999998</v>
          </cell>
          <cell r="G475">
            <v>0</v>
          </cell>
          <cell r="H475">
            <v>270.89999999999998</v>
          </cell>
          <cell r="I475">
            <v>11.96</v>
          </cell>
          <cell r="J475">
            <v>0</v>
          </cell>
          <cell r="K475">
            <v>0</v>
          </cell>
          <cell r="L475">
            <v>0</v>
          </cell>
          <cell r="M475">
            <v>0</v>
          </cell>
          <cell r="N475">
            <v>0</v>
          </cell>
          <cell r="O475">
            <v>0</v>
          </cell>
          <cell r="P475">
            <v>0</v>
          </cell>
          <cell r="Q475">
            <v>0</v>
          </cell>
          <cell r="R475">
            <v>0</v>
          </cell>
          <cell r="S475">
            <v>0</v>
          </cell>
          <cell r="T475">
            <v>0</v>
          </cell>
          <cell r="U475">
            <v>0</v>
          </cell>
          <cell r="V475">
            <v>0</v>
          </cell>
        </row>
        <row r="476">
          <cell r="A476" t="str">
            <v>2.11.3.2</v>
          </cell>
          <cell r="B476">
            <v>200661</v>
          </cell>
          <cell r="C476" t="str">
            <v>2.11.3.2</v>
          </cell>
          <cell r="D476" t="str">
            <v xml:space="preserve">Pintura com tinta esmalte sintético , Suvinil ou similar, inclusive fundo branco nivelador, em madeira a duas demãos </v>
          </cell>
          <cell r="E476" t="str">
            <v>m²</v>
          </cell>
          <cell r="F476">
            <v>270.89999999999998</v>
          </cell>
          <cell r="G476">
            <v>0</v>
          </cell>
          <cell r="H476">
            <v>270.89999999999998</v>
          </cell>
          <cell r="I476">
            <v>11.85</v>
          </cell>
          <cell r="J476">
            <v>0</v>
          </cell>
          <cell r="K476">
            <v>0</v>
          </cell>
          <cell r="L476">
            <v>0</v>
          </cell>
          <cell r="M476">
            <v>0</v>
          </cell>
          <cell r="N476">
            <v>0</v>
          </cell>
          <cell r="O476">
            <v>0</v>
          </cell>
          <cell r="P476">
            <v>0</v>
          </cell>
          <cell r="Q476">
            <v>0</v>
          </cell>
          <cell r="R476">
            <v>0</v>
          </cell>
          <cell r="S476">
            <v>0</v>
          </cell>
          <cell r="T476">
            <v>0</v>
          </cell>
          <cell r="U476">
            <v>0</v>
          </cell>
          <cell r="V476">
            <v>0</v>
          </cell>
        </row>
        <row r="477">
          <cell r="A477" t="str">
            <v>2.11.4</v>
          </cell>
          <cell r="B477">
            <v>200661</v>
          </cell>
          <cell r="C477" t="str">
            <v>2.11.4</v>
          </cell>
          <cell r="D477" t="str">
            <v>Sobre Metal</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row>
        <row r="478">
          <cell r="A478" t="str">
            <v>2.11.4.1</v>
          </cell>
          <cell r="B478">
            <v>200661</v>
          </cell>
          <cell r="C478" t="str">
            <v>2.11.4.1</v>
          </cell>
          <cell r="D478" t="str">
            <v>Pintura com tinta esmalte sintético brilhante cor branco,  ref. 01, Suvinil ou similar, inclusive fundo anticorrosivo, em metal a duas demãos</v>
          </cell>
          <cell r="E478" t="str">
            <v>m²</v>
          </cell>
          <cell r="F478">
            <v>2651.41</v>
          </cell>
          <cell r="G478">
            <v>1179.8500000000001</v>
          </cell>
          <cell r="H478">
            <v>1471.5599999999997</v>
          </cell>
          <cell r="I478">
            <v>10.76</v>
          </cell>
          <cell r="J478">
            <v>0</v>
          </cell>
          <cell r="K478">
            <v>0</v>
          </cell>
          <cell r="L478">
            <v>0</v>
          </cell>
          <cell r="M478">
            <v>0</v>
          </cell>
          <cell r="N478">
            <v>0</v>
          </cell>
          <cell r="O478">
            <v>0</v>
          </cell>
          <cell r="P478">
            <v>0</v>
          </cell>
          <cell r="Q478">
            <v>0</v>
          </cell>
          <cell r="R478">
            <v>0</v>
          </cell>
          <cell r="S478">
            <v>0</v>
          </cell>
          <cell r="T478">
            <v>0</v>
          </cell>
          <cell r="U478">
            <v>335.41</v>
          </cell>
          <cell r="V478">
            <v>0</v>
          </cell>
        </row>
        <row r="479">
          <cell r="A479" t="str">
            <v>2.11.5</v>
          </cell>
          <cell r="B479">
            <v>200661</v>
          </cell>
          <cell r="C479" t="str">
            <v>2.11.5</v>
          </cell>
          <cell r="D479" t="str">
            <v>Sobre Pisos</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row>
        <row r="480">
          <cell r="A480" t="str">
            <v>2.11.5.1</v>
          </cell>
          <cell r="B480">
            <v>200661</v>
          </cell>
          <cell r="C480" t="str">
            <v>2.11.5.1</v>
          </cell>
          <cell r="D480" t="str">
            <v>Pintura a base de tinta emborrachada Suvinil ou equivalente em faixas com largura de 5cm para demarcação de vagas de garagem</v>
          </cell>
          <cell r="E480" t="str">
            <v>m</v>
          </cell>
          <cell r="F480">
            <v>100.6</v>
          </cell>
          <cell r="G480">
            <v>0</v>
          </cell>
          <cell r="H480">
            <v>100.6</v>
          </cell>
          <cell r="I480">
            <v>25.57</v>
          </cell>
          <cell r="J480">
            <v>0</v>
          </cell>
          <cell r="K480">
            <v>0</v>
          </cell>
          <cell r="L480">
            <v>0</v>
          </cell>
          <cell r="M480">
            <v>0</v>
          </cell>
          <cell r="N480">
            <v>0</v>
          </cell>
          <cell r="O480">
            <v>0</v>
          </cell>
          <cell r="P480">
            <v>0</v>
          </cell>
          <cell r="Q480">
            <v>0</v>
          </cell>
          <cell r="R480">
            <v>0</v>
          </cell>
          <cell r="S480">
            <v>0</v>
          </cell>
          <cell r="T480">
            <v>0</v>
          </cell>
          <cell r="U480">
            <v>0</v>
          </cell>
          <cell r="V480">
            <v>0</v>
          </cell>
        </row>
        <row r="481">
          <cell r="A481">
            <v>0</v>
          </cell>
          <cell r="B481">
            <v>200661</v>
          </cell>
          <cell r="D481" t="str">
            <v>TOTAL ITEM 1</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row>
        <row r="482">
          <cell r="A482">
            <v>0</v>
          </cell>
          <cell r="B482">
            <v>200661</v>
          </cell>
          <cell r="D482" t="str">
            <v>TOTAL ITEM 1</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row>
        <row r="483">
          <cell r="A483">
            <v>0</v>
          </cell>
          <cell r="B483">
            <v>200661</v>
          </cell>
          <cell r="D483" t="str">
            <v>TOTAL ITEM 1</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row>
        <row r="484">
          <cell r="A484" t="str">
            <v>2.12</v>
          </cell>
          <cell r="B484">
            <v>200661</v>
          </cell>
          <cell r="C484" t="str">
            <v>2.12</v>
          </cell>
          <cell r="D484" t="str">
            <v>SERVIÇOS COMPLEMENTARES EXTERNOS</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row>
        <row r="485">
          <cell r="A485" t="str">
            <v>2.12.1</v>
          </cell>
          <cell r="B485">
            <v>200661</v>
          </cell>
          <cell r="C485" t="str">
            <v>2.12.1</v>
          </cell>
          <cell r="D485" t="str">
            <v xml:space="preserve">Muros e Fechamentos </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row>
        <row r="486">
          <cell r="A486" t="str">
            <v>2.12.1.1</v>
          </cell>
          <cell r="B486">
            <v>200661</v>
          </cell>
          <cell r="C486" t="str">
            <v>2.12.1.1</v>
          </cell>
          <cell r="D486" t="str">
            <v>Escavação manual em material de 1ª categoria, até 1,50m de profundidade</v>
          </cell>
          <cell r="E486" t="str">
            <v>m³</v>
          </cell>
          <cell r="F486">
            <v>210.59</v>
          </cell>
          <cell r="G486">
            <v>0</v>
          </cell>
          <cell r="H486">
            <v>210.59</v>
          </cell>
          <cell r="I486">
            <v>21.9</v>
          </cell>
          <cell r="J486">
            <v>0</v>
          </cell>
          <cell r="K486">
            <v>0</v>
          </cell>
          <cell r="L486">
            <v>0</v>
          </cell>
          <cell r="M486">
            <v>0</v>
          </cell>
          <cell r="N486">
            <v>0</v>
          </cell>
          <cell r="O486">
            <v>0</v>
          </cell>
          <cell r="P486">
            <v>0</v>
          </cell>
          <cell r="Q486">
            <v>0</v>
          </cell>
          <cell r="R486">
            <v>0</v>
          </cell>
          <cell r="S486">
            <v>0</v>
          </cell>
          <cell r="T486">
            <v>0</v>
          </cell>
          <cell r="U486">
            <v>0</v>
          </cell>
          <cell r="V486">
            <v>0</v>
          </cell>
        </row>
        <row r="487">
          <cell r="A487" t="str">
            <v>2.12.1.2</v>
          </cell>
          <cell r="B487">
            <v>200661</v>
          </cell>
          <cell r="C487" t="str">
            <v>2.12.1.2</v>
          </cell>
          <cell r="D487" t="str">
            <v>Reaterro apiloado de cavas de fundação, em camadas de 20cm</v>
          </cell>
          <cell r="E487" t="str">
            <v>m³</v>
          </cell>
          <cell r="F487">
            <v>121.89</v>
          </cell>
          <cell r="G487">
            <v>0</v>
          </cell>
          <cell r="H487">
            <v>121.89</v>
          </cell>
          <cell r="I487">
            <v>23.58</v>
          </cell>
          <cell r="J487">
            <v>0</v>
          </cell>
          <cell r="K487">
            <v>0</v>
          </cell>
          <cell r="L487">
            <v>0</v>
          </cell>
          <cell r="M487">
            <v>0</v>
          </cell>
          <cell r="N487">
            <v>0</v>
          </cell>
          <cell r="O487">
            <v>0</v>
          </cell>
          <cell r="P487">
            <v>0</v>
          </cell>
          <cell r="Q487">
            <v>0</v>
          </cell>
          <cell r="R487">
            <v>0</v>
          </cell>
          <cell r="S487">
            <v>0</v>
          </cell>
          <cell r="T487">
            <v>0</v>
          </cell>
          <cell r="U487">
            <v>0</v>
          </cell>
          <cell r="V487">
            <v>0</v>
          </cell>
        </row>
        <row r="488">
          <cell r="A488" t="str">
            <v>2.12.1.3</v>
          </cell>
          <cell r="B488">
            <v>200661</v>
          </cell>
          <cell r="C488" t="str">
            <v>2.12.1.3</v>
          </cell>
          <cell r="D488" t="str">
            <v>Lastro impermeabilizado de concreto não estrutural espessura de 8 cm</v>
          </cell>
          <cell r="E488" t="str">
            <v>m²</v>
          </cell>
          <cell r="F488">
            <v>7.93</v>
          </cell>
          <cell r="G488">
            <v>0</v>
          </cell>
          <cell r="H488">
            <v>7.93</v>
          </cell>
          <cell r="I488">
            <v>32.47</v>
          </cell>
          <cell r="J488">
            <v>0</v>
          </cell>
          <cell r="K488">
            <v>0</v>
          </cell>
          <cell r="L488">
            <v>0</v>
          </cell>
          <cell r="M488">
            <v>0</v>
          </cell>
          <cell r="N488">
            <v>0</v>
          </cell>
          <cell r="O488">
            <v>0</v>
          </cell>
          <cell r="P488">
            <v>0</v>
          </cell>
          <cell r="Q488">
            <v>0</v>
          </cell>
          <cell r="R488">
            <v>0</v>
          </cell>
          <cell r="S488">
            <v>0</v>
          </cell>
          <cell r="T488">
            <v>0</v>
          </cell>
          <cell r="U488">
            <v>0</v>
          </cell>
          <cell r="V488">
            <v>0</v>
          </cell>
        </row>
        <row r="489">
          <cell r="A489" t="str">
            <v>2.12.1.4</v>
          </cell>
          <cell r="B489">
            <v>200661</v>
          </cell>
          <cell r="C489" t="str">
            <v>2.12.1.4</v>
          </cell>
          <cell r="D489" t="str">
            <v>Fornecimento e execução de forma de taipá esp. 2,5cm, inclusive escoramento, travamento e desforma.</v>
          </cell>
          <cell r="E489" t="str">
            <v>m²</v>
          </cell>
          <cell r="F489">
            <v>1100.29</v>
          </cell>
          <cell r="G489">
            <v>0</v>
          </cell>
          <cell r="H489">
            <v>1100.29</v>
          </cell>
          <cell r="I489">
            <v>51.53</v>
          </cell>
          <cell r="J489">
            <v>0</v>
          </cell>
          <cell r="K489">
            <v>0</v>
          </cell>
          <cell r="L489">
            <v>0</v>
          </cell>
          <cell r="M489">
            <v>0</v>
          </cell>
          <cell r="N489">
            <v>0</v>
          </cell>
          <cell r="O489">
            <v>0</v>
          </cell>
          <cell r="P489">
            <v>0</v>
          </cell>
          <cell r="Q489">
            <v>0</v>
          </cell>
          <cell r="R489">
            <v>0</v>
          </cell>
          <cell r="S489">
            <v>0</v>
          </cell>
          <cell r="T489">
            <v>0</v>
          </cell>
          <cell r="U489">
            <v>0</v>
          </cell>
          <cell r="V489">
            <v>0</v>
          </cell>
        </row>
        <row r="490">
          <cell r="A490" t="str">
            <v>2.12.1.5</v>
          </cell>
          <cell r="B490">
            <v>200661</v>
          </cell>
          <cell r="C490" t="str">
            <v>2.12.1.5</v>
          </cell>
          <cell r="D490" t="str">
            <v xml:space="preserve">Fornecimento e execução armadura CA-50 e CA-60, conforme indicado em projeto, inclusive ensaios e teste do aço conforme prevê a NBR. </v>
          </cell>
          <cell r="E490" t="str">
            <v>kg</v>
          </cell>
          <cell r="F490">
            <v>5321.24</v>
          </cell>
          <cell r="G490">
            <v>0</v>
          </cell>
          <cell r="H490">
            <v>5321.24</v>
          </cell>
          <cell r="I490">
            <v>7.55</v>
          </cell>
          <cell r="J490">
            <v>0</v>
          </cell>
          <cell r="K490">
            <v>0</v>
          </cell>
          <cell r="L490">
            <v>0</v>
          </cell>
          <cell r="M490">
            <v>0</v>
          </cell>
          <cell r="N490">
            <v>0</v>
          </cell>
          <cell r="O490">
            <v>0</v>
          </cell>
          <cell r="P490">
            <v>0</v>
          </cell>
          <cell r="Q490">
            <v>0</v>
          </cell>
          <cell r="R490">
            <v>0</v>
          </cell>
          <cell r="S490">
            <v>0</v>
          </cell>
          <cell r="T490">
            <v>0</v>
          </cell>
          <cell r="U490">
            <v>0</v>
          </cell>
          <cell r="V490">
            <v>0</v>
          </cell>
        </row>
        <row r="491">
          <cell r="A491" t="str">
            <v>2.12.1.6</v>
          </cell>
          <cell r="B491">
            <v>200661</v>
          </cell>
          <cell r="C491" t="str">
            <v>2.12.1.6</v>
          </cell>
          <cell r="D491" t="str">
            <v xml:space="preserve">Fornecimento, lançamento manual e apiloamento de concreto estrut., Fck 25 Mpa - Usinado. </v>
          </cell>
          <cell r="E491" t="str">
            <v>m²</v>
          </cell>
          <cell r="F491">
            <v>88.69</v>
          </cell>
          <cell r="G491">
            <v>0</v>
          </cell>
          <cell r="H491">
            <v>88.69</v>
          </cell>
          <cell r="I491">
            <v>373.72</v>
          </cell>
          <cell r="J491">
            <v>0</v>
          </cell>
          <cell r="K491">
            <v>0</v>
          </cell>
          <cell r="L491">
            <v>0</v>
          </cell>
          <cell r="M491">
            <v>0</v>
          </cell>
          <cell r="N491">
            <v>0</v>
          </cell>
          <cell r="O491">
            <v>0</v>
          </cell>
          <cell r="P491">
            <v>0</v>
          </cell>
          <cell r="Q491">
            <v>0</v>
          </cell>
          <cell r="R491">
            <v>0</v>
          </cell>
          <cell r="S491">
            <v>0</v>
          </cell>
          <cell r="T491">
            <v>0</v>
          </cell>
          <cell r="U491">
            <v>0</v>
          </cell>
          <cell r="V491">
            <v>0</v>
          </cell>
        </row>
        <row r="492">
          <cell r="A492" t="str">
            <v>2.12.1.7</v>
          </cell>
          <cell r="B492">
            <v>200661</v>
          </cell>
          <cell r="C492" t="str">
            <v>2.12.1.7</v>
          </cell>
          <cell r="D492" t="str">
            <v xml:space="preserve">Alvenaria de blocos de concreto 14x19x39cm, assentados com argamassa de cimento, cal hidratada  e areia traço 1:0,5:8, juntas 12mm e espessura das paredes sem revestimento, 14cm </v>
          </cell>
          <cell r="E492" t="str">
            <v>m²</v>
          </cell>
          <cell r="F492">
            <v>713.79</v>
          </cell>
          <cell r="G492">
            <v>0</v>
          </cell>
          <cell r="H492">
            <v>713.79</v>
          </cell>
          <cell r="I492">
            <v>36.950000000000003</v>
          </cell>
          <cell r="J492">
            <v>0</v>
          </cell>
          <cell r="K492">
            <v>0</v>
          </cell>
          <cell r="L492">
            <v>0</v>
          </cell>
          <cell r="M492">
            <v>0</v>
          </cell>
          <cell r="N492">
            <v>0</v>
          </cell>
          <cell r="O492">
            <v>0</v>
          </cell>
          <cell r="P492">
            <v>0</v>
          </cell>
          <cell r="Q492">
            <v>0</v>
          </cell>
          <cell r="R492">
            <v>0</v>
          </cell>
          <cell r="S492">
            <v>0</v>
          </cell>
          <cell r="T492">
            <v>0</v>
          </cell>
          <cell r="U492">
            <v>0</v>
          </cell>
          <cell r="V492">
            <v>0</v>
          </cell>
        </row>
        <row r="493">
          <cell r="A493" t="str">
            <v>2.12.1.8</v>
          </cell>
          <cell r="B493">
            <v>200661</v>
          </cell>
          <cell r="C493" t="str">
            <v>2.12.1.8</v>
          </cell>
          <cell r="D493" t="str">
            <v>Reboco tipo paulista com argamassa de cimento, cal hidratada  e areia traço 1:0.5:6, espessura 25mm</v>
          </cell>
          <cell r="E493" t="str">
            <v>m²</v>
          </cell>
          <cell r="F493">
            <v>1427.6</v>
          </cell>
          <cell r="G493">
            <v>0</v>
          </cell>
          <cell r="H493">
            <v>1427.6</v>
          </cell>
          <cell r="I493">
            <v>24.68</v>
          </cell>
          <cell r="J493">
            <v>0</v>
          </cell>
          <cell r="K493">
            <v>0</v>
          </cell>
          <cell r="L493">
            <v>0</v>
          </cell>
          <cell r="M493">
            <v>0</v>
          </cell>
          <cell r="N493">
            <v>0</v>
          </cell>
          <cell r="O493">
            <v>0</v>
          </cell>
          <cell r="P493">
            <v>0</v>
          </cell>
          <cell r="Q493">
            <v>0</v>
          </cell>
          <cell r="R493">
            <v>0</v>
          </cell>
          <cell r="S493">
            <v>0</v>
          </cell>
          <cell r="T493">
            <v>0</v>
          </cell>
          <cell r="U493">
            <v>0</v>
          </cell>
          <cell r="V493">
            <v>0</v>
          </cell>
        </row>
        <row r="494">
          <cell r="A494" t="str">
            <v>2.12.1.9</v>
          </cell>
          <cell r="B494">
            <v>200661</v>
          </cell>
          <cell r="C494" t="str">
            <v>2.12.1.9</v>
          </cell>
          <cell r="D494" t="str">
            <v>Fornecimento e colocação de bicicletário confeccionado em ferro liso 1/2" em formato meia-lua soldados em pares a cada 46cm aos tubos de ferro galvanizado de 1" apoiada no bloco do concreto, 35cm de largura com comprimento cf. projeto</v>
          </cell>
          <cell r="E494" t="str">
            <v>m</v>
          </cell>
          <cell r="F494">
            <v>15.8</v>
          </cell>
          <cell r="G494">
            <v>0</v>
          </cell>
          <cell r="H494">
            <v>15.8</v>
          </cell>
          <cell r="I494">
            <v>107.14</v>
          </cell>
          <cell r="J494">
            <v>0</v>
          </cell>
          <cell r="K494">
            <v>0</v>
          </cell>
          <cell r="L494">
            <v>0</v>
          </cell>
          <cell r="M494">
            <v>0</v>
          </cell>
          <cell r="N494">
            <v>0</v>
          </cell>
          <cell r="O494">
            <v>0</v>
          </cell>
          <cell r="P494">
            <v>0</v>
          </cell>
          <cell r="Q494">
            <v>0</v>
          </cell>
          <cell r="R494">
            <v>0</v>
          </cell>
          <cell r="S494">
            <v>0</v>
          </cell>
          <cell r="T494">
            <v>0</v>
          </cell>
          <cell r="U494">
            <v>0</v>
          </cell>
          <cell r="V494">
            <v>0</v>
          </cell>
        </row>
        <row r="495">
          <cell r="A495" t="str">
            <v>2.12.1.10</v>
          </cell>
          <cell r="B495">
            <v>200661</v>
          </cell>
          <cell r="C495" t="str">
            <v>2.12.1.10</v>
          </cell>
          <cell r="D495" t="str">
            <v>Conjunto de três mastros para hasteamento de bandeiras, sobre base de concreto, sendo o mastro central com 9,00 m e os dois mastros laterais com 8,60 m padrão PMVV, completo com pintura, base de concrto, roldanas e cordas</v>
          </cell>
          <cell r="E495" t="str">
            <v>jg</v>
          </cell>
          <cell r="F495">
            <v>2</v>
          </cell>
          <cell r="G495">
            <v>0</v>
          </cell>
          <cell r="H495">
            <v>2</v>
          </cell>
          <cell r="I495">
            <v>5452.26</v>
          </cell>
          <cell r="J495">
            <v>0</v>
          </cell>
          <cell r="K495">
            <v>0</v>
          </cell>
          <cell r="L495">
            <v>0</v>
          </cell>
          <cell r="M495">
            <v>0</v>
          </cell>
          <cell r="N495">
            <v>0</v>
          </cell>
          <cell r="O495">
            <v>0</v>
          </cell>
          <cell r="P495">
            <v>0</v>
          </cell>
          <cell r="Q495">
            <v>0</v>
          </cell>
          <cell r="R495">
            <v>0</v>
          </cell>
          <cell r="S495">
            <v>0</v>
          </cell>
          <cell r="T495">
            <v>0</v>
          </cell>
          <cell r="U495">
            <v>0</v>
          </cell>
          <cell r="V495">
            <v>0</v>
          </cell>
        </row>
        <row r="496">
          <cell r="A496" t="str">
            <v>2.12.1.11</v>
          </cell>
          <cell r="B496">
            <v>200661</v>
          </cell>
          <cell r="C496" t="str">
            <v>2.12.1.11</v>
          </cell>
          <cell r="D496" t="str">
            <v>Tela de Nylon com requadro de ripa de madeira para fechamento de cobogó da cobertura</v>
          </cell>
          <cell r="E496" t="str">
            <v>m2</v>
          </cell>
          <cell r="F496">
            <v>31.12</v>
          </cell>
          <cell r="G496">
            <v>0</v>
          </cell>
          <cell r="H496">
            <v>31.12</v>
          </cell>
          <cell r="I496">
            <v>19.8</v>
          </cell>
          <cell r="J496">
            <v>0</v>
          </cell>
          <cell r="K496">
            <v>0</v>
          </cell>
          <cell r="L496">
            <v>0</v>
          </cell>
          <cell r="M496">
            <v>0</v>
          </cell>
          <cell r="N496">
            <v>0</v>
          </cell>
          <cell r="O496">
            <v>0</v>
          </cell>
          <cell r="P496">
            <v>0</v>
          </cell>
          <cell r="Q496">
            <v>0</v>
          </cell>
          <cell r="R496">
            <v>0</v>
          </cell>
          <cell r="S496">
            <v>0</v>
          </cell>
          <cell r="T496">
            <v>0</v>
          </cell>
          <cell r="U496">
            <v>0</v>
          </cell>
          <cell r="V496">
            <v>0</v>
          </cell>
        </row>
        <row r="497">
          <cell r="A497" t="str">
            <v>2.12.2</v>
          </cell>
          <cell r="B497">
            <v>200661</v>
          </cell>
          <cell r="C497" t="str">
            <v>2.12.2</v>
          </cell>
          <cell r="D497" t="str">
            <v>Diversos externos</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row>
        <row r="498">
          <cell r="A498" t="str">
            <v>2.12.2.1</v>
          </cell>
          <cell r="B498">
            <v>200661</v>
          </cell>
          <cell r="C498" t="str">
            <v>2.12.2.1</v>
          </cell>
          <cell r="D498" t="str">
            <v>Banco de concreto aparente com tampo de 40x40x5 cm e base de 20x20x36 cm para mesa de jogos, conforme detalhe em projeto</v>
          </cell>
          <cell r="E498" t="str">
            <v>un</v>
          </cell>
          <cell r="F498">
            <v>28</v>
          </cell>
          <cell r="G498">
            <v>0</v>
          </cell>
          <cell r="H498">
            <v>28</v>
          </cell>
          <cell r="I498">
            <v>92.84</v>
          </cell>
          <cell r="J498">
            <v>0</v>
          </cell>
          <cell r="K498">
            <v>0</v>
          </cell>
          <cell r="L498">
            <v>0</v>
          </cell>
          <cell r="M498">
            <v>0</v>
          </cell>
          <cell r="N498">
            <v>0</v>
          </cell>
          <cell r="O498">
            <v>0</v>
          </cell>
          <cell r="P498">
            <v>0</v>
          </cell>
          <cell r="Q498">
            <v>0</v>
          </cell>
          <cell r="R498">
            <v>0</v>
          </cell>
          <cell r="S498">
            <v>0</v>
          </cell>
          <cell r="T498">
            <v>0</v>
          </cell>
          <cell r="U498">
            <v>0</v>
          </cell>
          <cell r="V498">
            <v>0</v>
          </cell>
        </row>
        <row r="499">
          <cell r="A499" t="str">
            <v>2.12.2.2</v>
          </cell>
          <cell r="B499">
            <v>200661</v>
          </cell>
          <cell r="C499" t="str">
            <v>2.12.2.2</v>
          </cell>
          <cell r="D499" t="str">
            <v>Mesa em  concreto aparente pré-fabricado, com tampo diâmetro de 60x60x5 cm, base de 30x30x75  e tabuleiro de dama 40x40 cm embutido no concreto, feito com pastilhas de mármore brnco e granito preto de 5x5x2 cm, conforme projeto</v>
          </cell>
          <cell r="E499" t="str">
            <v>cj</v>
          </cell>
          <cell r="F499">
            <v>8</v>
          </cell>
          <cell r="G499">
            <v>0</v>
          </cell>
          <cell r="H499">
            <v>8</v>
          </cell>
          <cell r="I499">
            <v>317.12</v>
          </cell>
          <cell r="J499">
            <v>0</v>
          </cell>
          <cell r="K499">
            <v>0</v>
          </cell>
          <cell r="L499">
            <v>0</v>
          </cell>
          <cell r="M499">
            <v>0</v>
          </cell>
          <cell r="N499">
            <v>0</v>
          </cell>
          <cell r="O499">
            <v>0</v>
          </cell>
          <cell r="P499">
            <v>0</v>
          </cell>
          <cell r="Q499">
            <v>0</v>
          </cell>
          <cell r="R499">
            <v>0</v>
          </cell>
          <cell r="S499">
            <v>0</v>
          </cell>
          <cell r="T499">
            <v>0</v>
          </cell>
          <cell r="U499">
            <v>0</v>
          </cell>
          <cell r="V499">
            <v>0</v>
          </cell>
        </row>
        <row r="500">
          <cell r="A500" t="str">
            <v>2.12.2.3</v>
          </cell>
          <cell r="B500">
            <v>200661</v>
          </cell>
          <cell r="C500" t="str">
            <v>2.12.2.3</v>
          </cell>
          <cell r="D500" t="str">
            <v>Placa de inauguração em aço escovado 2mm, baixo relevo, nas dimensões 60x45cm, padrão PMVV.</v>
          </cell>
          <cell r="E500" t="str">
            <v>un</v>
          </cell>
          <cell r="F500">
            <v>1</v>
          </cell>
          <cell r="G500">
            <v>0</v>
          </cell>
          <cell r="H500">
            <v>1</v>
          </cell>
          <cell r="I500">
            <v>436.98</v>
          </cell>
          <cell r="J500">
            <v>0</v>
          </cell>
          <cell r="K500">
            <v>0</v>
          </cell>
          <cell r="L500">
            <v>0</v>
          </cell>
          <cell r="M500">
            <v>0</v>
          </cell>
          <cell r="N500">
            <v>0</v>
          </cell>
          <cell r="O500">
            <v>0</v>
          </cell>
          <cell r="P500">
            <v>0</v>
          </cell>
          <cell r="Q500">
            <v>0</v>
          </cell>
          <cell r="R500">
            <v>0</v>
          </cell>
          <cell r="S500">
            <v>0</v>
          </cell>
          <cell r="T500">
            <v>0</v>
          </cell>
          <cell r="U500">
            <v>0</v>
          </cell>
          <cell r="V500">
            <v>0</v>
          </cell>
        </row>
        <row r="501">
          <cell r="A501" t="str">
            <v>2.12.2.4</v>
          </cell>
          <cell r="B501">
            <v>200661</v>
          </cell>
          <cell r="C501" t="str">
            <v>2.12.2.4</v>
          </cell>
          <cell r="D501" t="str">
            <v xml:space="preserve">Placa de homenagem em aço escovado, nas dimensões 14x12cm, baixo relevo, condicionado em estojo </v>
          </cell>
          <cell r="E501" t="str">
            <v>un</v>
          </cell>
          <cell r="F501">
            <v>1</v>
          </cell>
          <cell r="G501">
            <v>0</v>
          </cell>
          <cell r="H501">
            <v>1</v>
          </cell>
          <cell r="I501">
            <v>258.63</v>
          </cell>
          <cell r="J501">
            <v>0</v>
          </cell>
          <cell r="K501">
            <v>0</v>
          </cell>
          <cell r="L501">
            <v>0</v>
          </cell>
          <cell r="M501">
            <v>0</v>
          </cell>
          <cell r="N501">
            <v>0</v>
          </cell>
          <cell r="O501">
            <v>0</v>
          </cell>
          <cell r="P501">
            <v>0</v>
          </cell>
          <cell r="Q501">
            <v>0</v>
          </cell>
          <cell r="R501">
            <v>0</v>
          </cell>
          <cell r="S501">
            <v>0</v>
          </cell>
          <cell r="T501">
            <v>0</v>
          </cell>
          <cell r="U501">
            <v>0</v>
          </cell>
          <cell r="V501">
            <v>0</v>
          </cell>
        </row>
        <row r="502">
          <cell r="A502" t="str">
            <v>2.12.2.5</v>
          </cell>
          <cell r="B502">
            <v>200661</v>
          </cell>
          <cell r="C502" t="str">
            <v>2.12.2.5</v>
          </cell>
          <cell r="D502" t="str">
            <v>Fornecimento e instalação de sinalização externa tipo totem em placa horizontal (3,00x1,20) m, em aço escovado, espessura no 16, curvatura calandrada (formato meia lua em projeção horizontal), confeccionada em duas faces (frente com letreiro e verso cego)</v>
          </cell>
          <cell r="E502" t="str">
            <v>un</v>
          </cell>
          <cell r="F502">
            <v>1</v>
          </cell>
          <cell r="G502">
            <v>0</v>
          </cell>
          <cell r="H502">
            <v>1</v>
          </cell>
          <cell r="I502">
            <v>2990.43</v>
          </cell>
          <cell r="J502">
            <v>0</v>
          </cell>
          <cell r="K502">
            <v>0</v>
          </cell>
          <cell r="L502">
            <v>0</v>
          </cell>
          <cell r="M502">
            <v>0</v>
          </cell>
          <cell r="N502">
            <v>0</v>
          </cell>
          <cell r="O502">
            <v>0</v>
          </cell>
          <cell r="P502">
            <v>0</v>
          </cell>
          <cell r="Q502">
            <v>0</v>
          </cell>
          <cell r="R502">
            <v>0</v>
          </cell>
          <cell r="S502">
            <v>0</v>
          </cell>
          <cell r="T502">
            <v>0</v>
          </cell>
          <cell r="U502">
            <v>0</v>
          </cell>
          <cell r="V502">
            <v>0</v>
          </cell>
        </row>
        <row r="503">
          <cell r="A503" t="str">
            <v>2.12.2.6</v>
          </cell>
          <cell r="B503">
            <v>200661</v>
          </cell>
          <cell r="C503" t="str">
            <v>2.12.2.6</v>
          </cell>
          <cell r="D503" t="str">
            <v>Fornecimento e instalação de sinalização externa em placa horizontal (3,00x1,20) m, em aço escovado, espessura no 16, curvatura calandrada (formato meia lua em projeção horizontal), confeccionada em duas faces (frente com letreiro e verso cego),  estrutur</v>
          </cell>
          <cell r="E503" t="str">
            <v>un</v>
          </cell>
          <cell r="F503">
            <v>2</v>
          </cell>
          <cell r="G503">
            <v>0</v>
          </cell>
          <cell r="H503">
            <v>2</v>
          </cell>
          <cell r="I503">
            <v>3637.01</v>
          </cell>
          <cell r="J503">
            <v>0</v>
          </cell>
          <cell r="K503">
            <v>0</v>
          </cell>
          <cell r="L503">
            <v>0</v>
          </cell>
          <cell r="M503">
            <v>0</v>
          </cell>
          <cell r="N503">
            <v>0</v>
          </cell>
          <cell r="O503">
            <v>0</v>
          </cell>
          <cell r="P503">
            <v>0</v>
          </cell>
          <cell r="Q503">
            <v>0</v>
          </cell>
          <cell r="R503">
            <v>0</v>
          </cell>
          <cell r="S503">
            <v>0</v>
          </cell>
          <cell r="T503">
            <v>0</v>
          </cell>
          <cell r="U503">
            <v>0</v>
          </cell>
          <cell r="V503">
            <v>0</v>
          </cell>
        </row>
        <row r="504">
          <cell r="A504">
            <v>0</v>
          </cell>
          <cell r="B504">
            <v>200661</v>
          </cell>
          <cell r="D504" t="str">
            <v>TOTAL ITEM 1</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row>
        <row r="505">
          <cell r="A505">
            <v>0</v>
          </cell>
          <cell r="B505">
            <v>200661</v>
          </cell>
          <cell r="D505" t="str">
            <v>TOTAL ITEM 1</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row>
        <row r="506">
          <cell r="A506">
            <v>0</v>
          </cell>
          <cell r="B506">
            <v>200661</v>
          </cell>
          <cell r="D506" t="str">
            <v>TOTAL ITEM 1</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row>
        <row r="507">
          <cell r="A507" t="str">
            <v>2.13</v>
          </cell>
          <cell r="B507">
            <v>200661</v>
          </cell>
          <cell r="C507" t="str">
            <v>2.13</v>
          </cell>
          <cell r="D507" t="str">
            <v>SERVIÇOS COMPLEMENTARES INTERNOS</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row>
        <row r="508">
          <cell r="A508" t="str">
            <v>2.13.1</v>
          </cell>
          <cell r="B508">
            <v>200661</v>
          </cell>
          <cell r="C508" t="str">
            <v>2.13.1</v>
          </cell>
          <cell r="D508" t="str">
            <v>Painéis e Equipamentos</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row>
        <row r="509">
          <cell r="A509" t="str">
            <v>2.13.1.1</v>
          </cell>
          <cell r="B509">
            <v>200661</v>
          </cell>
          <cell r="C509" t="str">
            <v>2.13.1.1</v>
          </cell>
          <cell r="D509" t="str">
            <v>Execução de bancos em concreto armado com assento em granito cinza andorinhas e apoio revestido em cerâmica (10x10)cm,  com toda superfície tratada com hidrofugante</v>
          </cell>
          <cell r="E509" t="str">
            <v>m</v>
          </cell>
          <cell r="F509">
            <v>6.75</v>
          </cell>
          <cell r="G509">
            <v>0</v>
          </cell>
          <cell r="H509">
            <v>6.75</v>
          </cell>
          <cell r="I509">
            <v>83.94</v>
          </cell>
          <cell r="J509">
            <v>0</v>
          </cell>
          <cell r="K509">
            <v>0</v>
          </cell>
          <cell r="L509">
            <v>0</v>
          </cell>
          <cell r="M509">
            <v>0</v>
          </cell>
          <cell r="N509">
            <v>0</v>
          </cell>
          <cell r="O509">
            <v>0</v>
          </cell>
          <cell r="P509">
            <v>0</v>
          </cell>
          <cell r="Q509">
            <v>0</v>
          </cell>
          <cell r="R509">
            <v>0</v>
          </cell>
          <cell r="S509">
            <v>0</v>
          </cell>
          <cell r="T509">
            <v>0</v>
          </cell>
          <cell r="U509">
            <v>0</v>
          </cell>
          <cell r="V509">
            <v>0</v>
          </cell>
        </row>
        <row r="510">
          <cell r="A510" t="str">
            <v>2.13.1.2</v>
          </cell>
          <cell r="B510">
            <v>200661</v>
          </cell>
          <cell r="C510" t="str">
            <v>2.13.1.2</v>
          </cell>
          <cell r="D510" t="str">
            <v xml:space="preserve">Quadro de giz novo, completo, em laminado melamínico verde escolar, inclusive requadro de madeira 2.5 x 5.0cm e porta giz, com dimensões de (395 x 129)cm aproximadamente, conforme projeto </v>
          </cell>
          <cell r="E510" t="str">
            <v>un</v>
          </cell>
          <cell r="F510">
            <v>17</v>
          </cell>
          <cell r="G510">
            <v>0</v>
          </cell>
          <cell r="H510">
            <v>17</v>
          </cell>
          <cell r="I510">
            <v>1480.33</v>
          </cell>
          <cell r="J510">
            <v>0</v>
          </cell>
          <cell r="K510">
            <v>0</v>
          </cell>
          <cell r="L510">
            <v>0</v>
          </cell>
          <cell r="M510">
            <v>0</v>
          </cell>
          <cell r="N510">
            <v>0</v>
          </cell>
          <cell r="O510">
            <v>0</v>
          </cell>
          <cell r="P510">
            <v>0</v>
          </cell>
          <cell r="Q510">
            <v>0</v>
          </cell>
          <cell r="R510">
            <v>0</v>
          </cell>
          <cell r="S510">
            <v>0</v>
          </cell>
          <cell r="T510">
            <v>0</v>
          </cell>
          <cell r="U510">
            <v>0</v>
          </cell>
          <cell r="V510">
            <v>0</v>
          </cell>
        </row>
        <row r="511">
          <cell r="A511" t="str">
            <v>2.13.1.3</v>
          </cell>
          <cell r="B511">
            <v>200661</v>
          </cell>
          <cell r="C511" t="str">
            <v>2.13.1.3</v>
          </cell>
          <cell r="D511" t="str">
            <v>Quadro de avisos de laminado melamínico cor grafite, inclusive requadro de madeira de 2,5 x 5 cm , com dimensões 1,29 x 1,29 m, conforme detalhe em projeto</v>
          </cell>
          <cell r="E511" t="str">
            <v>un</v>
          </cell>
          <cell r="F511">
            <v>6</v>
          </cell>
          <cell r="G511">
            <v>0</v>
          </cell>
          <cell r="H511">
            <v>6</v>
          </cell>
          <cell r="I511">
            <v>505.27</v>
          </cell>
          <cell r="J511">
            <v>0</v>
          </cell>
          <cell r="K511">
            <v>0</v>
          </cell>
          <cell r="L511">
            <v>0</v>
          </cell>
          <cell r="M511">
            <v>0</v>
          </cell>
          <cell r="N511">
            <v>0</v>
          </cell>
          <cell r="O511">
            <v>0</v>
          </cell>
          <cell r="P511">
            <v>0</v>
          </cell>
          <cell r="Q511">
            <v>0</v>
          </cell>
          <cell r="R511">
            <v>0</v>
          </cell>
          <cell r="S511">
            <v>0</v>
          </cell>
          <cell r="T511">
            <v>0</v>
          </cell>
          <cell r="U511">
            <v>0</v>
          </cell>
          <cell r="V511">
            <v>0</v>
          </cell>
        </row>
        <row r="512">
          <cell r="A512" t="str">
            <v>2.13.1.4</v>
          </cell>
          <cell r="B512">
            <v>200661</v>
          </cell>
          <cell r="C512" t="str">
            <v>2.13.1.4</v>
          </cell>
          <cell r="D512" t="str">
            <v>Quadro de pincel atômico, completo, em laminado melamínico branco, inclusive requadro de madeira 2.5 x 5.0cm e porta pincel e apagador, com dimensões de (395 x 129)cm</v>
          </cell>
          <cell r="E512" t="str">
            <v>m²</v>
          </cell>
          <cell r="F512">
            <v>15.3</v>
          </cell>
          <cell r="G512">
            <v>0</v>
          </cell>
          <cell r="H512">
            <v>15.3</v>
          </cell>
          <cell r="I512">
            <v>693.72</v>
          </cell>
          <cell r="J512">
            <v>0</v>
          </cell>
          <cell r="K512">
            <v>0</v>
          </cell>
          <cell r="L512">
            <v>0</v>
          </cell>
          <cell r="M512">
            <v>0</v>
          </cell>
          <cell r="N512">
            <v>0</v>
          </cell>
          <cell r="O512">
            <v>0</v>
          </cell>
          <cell r="P512">
            <v>0</v>
          </cell>
          <cell r="Q512">
            <v>0</v>
          </cell>
          <cell r="R512">
            <v>0</v>
          </cell>
          <cell r="S512">
            <v>0</v>
          </cell>
          <cell r="T512">
            <v>0</v>
          </cell>
          <cell r="U512">
            <v>0</v>
          </cell>
          <cell r="V512">
            <v>0</v>
          </cell>
        </row>
        <row r="513">
          <cell r="A513" t="str">
            <v>2.13.1.5</v>
          </cell>
          <cell r="B513">
            <v>200661</v>
          </cell>
          <cell r="C513" t="str">
            <v>2.13.1.5</v>
          </cell>
          <cell r="D513" t="str">
            <v>Execução de estrado de madeira,  conforme detalhe de projeto</v>
          </cell>
          <cell r="E513" t="str">
            <v>m²</v>
          </cell>
          <cell r="F513">
            <v>3.6</v>
          </cell>
          <cell r="G513">
            <v>0</v>
          </cell>
          <cell r="H513">
            <v>3.6</v>
          </cell>
          <cell r="I513">
            <v>235.71</v>
          </cell>
          <cell r="J513">
            <v>0</v>
          </cell>
          <cell r="K513">
            <v>0</v>
          </cell>
          <cell r="L513">
            <v>0</v>
          </cell>
          <cell r="M513">
            <v>0</v>
          </cell>
          <cell r="N513">
            <v>0</v>
          </cell>
          <cell r="O513">
            <v>0</v>
          </cell>
          <cell r="P513">
            <v>0</v>
          </cell>
          <cell r="Q513">
            <v>0</v>
          </cell>
          <cell r="R513">
            <v>0</v>
          </cell>
          <cell r="S513">
            <v>0</v>
          </cell>
          <cell r="T513">
            <v>0</v>
          </cell>
          <cell r="U513">
            <v>0</v>
          </cell>
          <cell r="V513">
            <v>0</v>
          </cell>
        </row>
        <row r="514">
          <cell r="A514" t="str">
            <v>2.13.1.6</v>
          </cell>
          <cell r="B514">
            <v>200661</v>
          </cell>
          <cell r="C514" t="str">
            <v>2.13.1.6</v>
          </cell>
          <cell r="D514" t="str">
            <v xml:space="preserve">Bebedouro elétrico com capacidade para 80 litros </v>
          </cell>
          <cell r="E514" t="str">
            <v>un</v>
          </cell>
          <cell r="F514">
            <v>4</v>
          </cell>
          <cell r="G514">
            <v>0</v>
          </cell>
          <cell r="H514">
            <v>4</v>
          </cell>
          <cell r="I514">
            <v>1002.74</v>
          </cell>
          <cell r="J514">
            <v>0</v>
          </cell>
          <cell r="K514">
            <v>0</v>
          </cell>
          <cell r="L514">
            <v>0</v>
          </cell>
          <cell r="M514">
            <v>0</v>
          </cell>
          <cell r="N514">
            <v>0</v>
          </cell>
          <cell r="O514">
            <v>0</v>
          </cell>
          <cell r="P514">
            <v>0</v>
          </cell>
          <cell r="Q514">
            <v>0</v>
          </cell>
          <cell r="R514">
            <v>0</v>
          </cell>
          <cell r="S514">
            <v>0</v>
          </cell>
          <cell r="T514">
            <v>0</v>
          </cell>
          <cell r="U514">
            <v>0</v>
          </cell>
          <cell r="V514">
            <v>0</v>
          </cell>
        </row>
        <row r="515">
          <cell r="A515" t="str">
            <v>2.13.1.7</v>
          </cell>
          <cell r="B515">
            <v>200661</v>
          </cell>
          <cell r="C515" t="str">
            <v>2.13.1.7</v>
          </cell>
          <cell r="D515" t="str">
            <v>Bebedouro de aço inox, marcas de referência Fisher, Metalpress ou Mekal, inclusive válvula, sifão cromado e torneiras, exclusive alvenaria  dim 0,45 x 2,75 m, conforme detalhe em projeto</v>
          </cell>
          <cell r="E515" t="str">
            <v>un</v>
          </cell>
          <cell r="F515">
            <v>1</v>
          </cell>
          <cell r="G515">
            <v>0</v>
          </cell>
          <cell r="H515">
            <v>1</v>
          </cell>
          <cell r="I515">
            <v>2558.7600000000002</v>
          </cell>
          <cell r="J515">
            <v>0</v>
          </cell>
          <cell r="K515">
            <v>0</v>
          </cell>
          <cell r="L515">
            <v>0</v>
          </cell>
          <cell r="M515">
            <v>0</v>
          </cell>
          <cell r="N515">
            <v>0</v>
          </cell>
          <cell r="O515">
            <v>0</v>
          </cell>
          <cell r="P515">
            <v>0</v>
          </cell>
          <cell r="Q515">
            <v>0</v>
          </cell>
          <cell r="R515">
            <v>0</v>
          </cell>
          <cell r="S515">
            <v>0</v>
          </cell>
          <cell r="T515">
            <v>0</v>
          </cell>
          <cell r="U515">
            <v>0</v>
          </cell>
          <cell r="V515">
            <v>0</v>
          </cell>
        </row>
        <row r="516">
          <cell r="A516" t="str">
            <v>2.13.1.8</v>
          </cell>
          <cell r="B516">
            <v>200661</v>
          </cell>
          <cell r="C516" t="str">
            <v>2.13.1.8</v>
          </cell>
          <cell r="D516" t="str">
            <v>Ventilador de teto com base em madeira de lei sem alojamento p/ luminária fornecido com comando para controle de velocidade, ventilação e reversão</v>
          </cell>
          <cell r="E516" t="str">
            <v>un</v>
          </cell>
          <cell r="F516">
            <v>103</v>
          </cell>
          <cell r="G516">
            <v>103</v>
          </cell>
          <cell r="H516">
            <v>0</v>
          </cell>
          <cell r="I516">
            <v>120.27</v>
          </cell>
          <cell r="J516">
            <v>0</v>
          </cell>
          <cell r="K516">
            <v>0</v>
          </cell>
          <cell r="L516">
            <v>0</v>
          </cell>
          <cell r="M516">
            <v>0</v>
          </cell>
          <cell r="N516">
            <v>0</v>
          </cell>
          <cell r="O516">
            <v>0</v>
          </cell>
          <cell r="P516">
            <v>0</v>
          </cell>
          <cell r="Q516">
            <v>0</v>
          </cell>
          <cell r="R516">
            <v>0</v>
          </cell>
          <cell r="S516">
            <v>0</v>
          </cell>
          <cell r="T516">
            <v>0</v>
          </cell>
          <cell r="U516">
            <v>0</v>
          </cell>
          <cell r="V516">
            <v>0</v>
          </cell>
        </row>
        <row r="517">
          <cell r="A517" t="str">
            <v>2.13.1.9</v>
          </cell>
          <cell r="B517">
            <v>200661</v>
          </cell>
          <cell r="C517" t="str">
            <v>2.13.1.9</v>
          </cell>
          <cell r="D517" t="str">
            <v>Suporte confeccionado em madeira para ventilador a ser fixado no teto conforme projeto</v>
          </cell>
          <cell r="E517" t="str">
            <v>un</v>
          </cell>
          <cell r="F517">
            <v>103</v>
          </cell>
          <cell r="G517">
            <v>16</v>
          </cell>
          <cell r="H517">
            <v>87</v>
          </cell>
          <cell r="I517">
            <v>33.97</v>
          </cell>
          <cell r="J517">
            <v>0</v>
          </cell>
          <cell r="K517">
            <v>0</v>
          </cell>
          <cell r="L517">
            <v>0</v>
          </cell>
          <cell r="M517">
            <v>0</v>
          </cell>
          <cell r="N517">
            <v>0</v>
          </cell>
          <cell r="O517">
            <v>0</v>
          </cell>
          <cell r="P517">
            <v>0</v>
          </cell>
          <cell r="Q517">
            <v>0</v>
          </cell>
          <cell r="R517">
            <v>0</v>
          </cell>
          <cell r="S517">
            <v>0</v>
          </cell>
          <cell r="T517">
            <v>0</v>
          </cell>
          <cell r="U517">
            <v>0</v>
          </cell>
          <cell r="V517">
            <v>0</v>
          </cell>
        </row>
        <row r="518">
          <cell r="A518" t="str">
            <v>2.13.1.10</v>
          </cell>
          <cell r="B518">
            <v>200661</v>
          </cell>
          <cell r="C518" t="str">
            <v>2.13.1.10</v>
          </cell>
          <cell r="D518" t="str">
            <v xml:space="preserve">Coifa em chapa de aço galvanizado bitola 22 (0,7 mm ), completa inclusive exaustor de 1/2 HP de potência, conforme detalhe em projeto </v>
          </cell>
          <cell r="E518" t="str">
            <v>un</v>
          </cell>
          <cell r="F518">
            <v>1</v>
          </cell>
          <cell r="G518">
            <v>0</v>
          </cell>
          <cell r="H518">
            <v>1</v>
          </cell>
          <cell r="I518">
            <v>2131.1999999999998</v>
          </cell>
          <cell r="J518">
            <v>0</v>
          </cell>
          <cell r="K518">
            <v>0</v>
          </cell>
          <cell r="L518">
            <v>0</v>
          </cell>
          <cell r="M518">
            <v>0</v>
          </cell>
          <cell r="N518">
            <v>0</v>
          </cell>
          <cell r="O518">
            <v>0</v>
          </cell>
          <cell r="P518">
            <v>0</v>
          </cell>
          <cell r="Q518">
            <v>0</v>
          </cell>
          <cell r="R518">
            <v>0</v>
          </cell>
          <cell r="S518">
            <v>0</v>
          </cell>
          <cell r="T518">
            <v>0</v>
          </cell>
          <cell r="U518">
            <v>0</v>
          </cell>
          <cell r="V518">
            <v>0</v>
          </cell>
        </row>
        <row r="519">
          <cell r="A519" t="str">
            <v>2.13.1.11</v>
          </cell>
          <cell r="B519">
            <v>200661</v>
          </cell>
          <cell r="C519" t="str">
            <v>2.13.1.11</v>
          </cell>
          <cell r="D519" t="str">
            <v>Fornecimento e instalação de brise horizontal em canaletas de PVC, branco, ref. 100, "COMO VENT" ou equivalente, incluindo estrutura de fixação das aletas  com montantes de alumínio, e estrutura de fixação do brise na estrutura de concreto armado em perfi</v>
          </cell>
          <cell r="E519" t="str">
            <v>m²</v>
          </cell>
          <cell r="F519">
            <v>371.2</v>
          </cell>
          <cell r="G519">
            <v>0</v>
          </cell>
          <cell r="H519">
            <v>371.2</v>
          </cell>
          <cell r="I519">
            <v>256.04000000000002</v>
          </cell>
          <cell r="J519">
            <v>0</v>
          </cell>
          <cell r="K519">
            <v>0</v>
          </cell>
          <cell r="L519">
            <v>0</v>
          </cell>
          <cell r="M519">
            <v>0</v>
          </cell>
          <cell r="N519">
            <v>0</v>
          </cell>
          <cell r="O519">
            <v>0</v>
          </cell>
          <cell r="P519">
            <v>0</v>
          </cell>
          <cell r="Q519">
            <v>0</v>
          </cell>
          <cell r="R519">
            <v>0</v>
          </cell>
          <cell r="S519">
            <v>0</v>
          </cell>
          <cell r="T519">
            <v>0</v>
          </cell>
          <cell r="U519">
            <v>0</v>
          </cell>
          <cell r="V519">
            <v>0</v>
          </cell>
        </row>
        <row r="520">
          <cell r="A520" t="str">
            <v>2.13.1.12</v>
          </cell>
          <cell r="B520">
            <v>200661</v>
          </cell>
          <cell r="C520" t="str">
            <v>2.13.1.12</v>
          </cell>
          <cell r="D520" t="str">
            <v>Confecção de placas de identificação nas salas em alumínio escovado, com letras e brazão colorido padrão PMVV em baixo relevo - medindo 30 x 10cm, padrão PMVV</v>
          </cell>
          <cell r="E520" t="str">
            <v>un</v>
          </cell>
          <cell r="F520">
            <v>50</v>
          </cell>
          <cell r="G520">
            <v>0</v>
          </cell>
          <cell r="H520">
            <v>50</v>
          </cell>
          <cell r="I520">
            <v>42.03</v>
          </cell>
          <cell r="J520">
            <v>0</v>
          </cell>
          <cell r="K520">
            <v>0</v>
          </cell>
          <cell r="L520">
            <v>0</v>
          </cell>
          <cell r="M520">
            <v>0</v>
          </cell>
          <cell r="N520">
            <v>0</v>
          </cell>
          <cell r="O520">
            <v>0</v>
          </cell>
          <cell r="P520">
            <v>0</v>
          </cell>
          <cell r="Q520">
            <v>0</v>
          </cell>
          <cell r="R520">
            <v>0</v>
          </cell>
          <cell r="S520">
            <v>0</v>
          </cell>
          <cell r="T520">
            <v>0</v>
          </cell>
          <cell r="U520">
            <v>0</v>
          </cell>
          <cell r="V520">
            <v>0</v>
          </cell>
        </row>
        <row r="521">
          <cell r="A521" t="str">
            <v>2.13.2</v>
          </cell>
          <cell r="B521">
            <v>200661</v>
          </cell>
          <cell r="C521" t="str">
            <v>2.13.2</v>
          </cell>
          <cell r="D521" t="str">
            <v>Ar Condicionado</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row>
        <row r="522">
          <cell r="A522" t="str">
            <v>2.13.2.1</v>
          </cell>
          <cell r="B522">
            <v>200661</v>
          </cell>
          <cell r="C522" t="str">
            <v>2.13.2.1</v>
          </cell>
          <cell r="D522" t="str">
            <v>Fornecimento e colocação de caixa pré-moldada em concreto para ar condicionado acima de 18.000BTU, dimensões conforme indicada no projeto</v>
          </cell>
          <cell r="E522" t="str">
            <v>un</v>
          </cell>
          <cell r="F522">
            <v>4</v>
          </cell>
          <cell r="G522">
            <v>4</v>
          </cell>
          <cell r="H522">
            <v>0</v>
          </cell>
          <cell r="I522">
            <v>150.13999999999999</v>
          </cell>
          <cell r="J522">
            <v>0</v>
          </cell>
          <cell r="K522">
            <v>0</v>
          </cell>
          <cell r="L522">
            <v>0</v>
          </cell>
          <cell r="M522">
            <v>0</v>
          </cell>
          <cell r="N522">
            <v>0</v>
          </cell>
          <cell r="O522">
            <v>0</v>
          </cell>
          <cell r="P522">
            <v>0</v>
          </cell>
          <cell r="Q522">
            <v>0</v>
          </cell>
          <cell r="R522">
            <v>0</v>
          </cell>
          <cell r="S522">
            <v>0</v>
          </cell>
          <cell r="T522">
            <v>4</v>
          </cell>
          <cell r="U522">
            <v>0</v>
          </cell>
          <cell r="V522">
            <v>0</v>
          </cell>
        </row>
        <row r="523">
          <cell r="A523" t="str">
            <v>2.13.2.2</v>
          </cell>
          <cell r="B523">
            <v>200661</v>
          </cell>
          <cell r="C523" t="str">
            <v>2.13.2.2</v>
          </cell>
          <cell r="D523" t="str">
            <v xml:space="preserve">Aparelho de Ar Condicionado tipo Split a ser instalado no Auditório marca HITACHI, modelo RAS 406 CS ou Springer Carrier modelo Modenita 60.000btu's ou equivalente,  com controle remoto, completo sistema de renovação de ar conforme norma técnica, base em </v>
          </cell>
          <cell r="E523" t="str">
            <v>TR</v>
          </cell>
          <cell r="F523">
            <v>15</v>
          </cell>
          <cell r="G523">
            <v>15</v>
          </cell>
          <cell r="H523">
            <v>0</v>
          </cell>
          <cell r="I523">
            <v>2823.78</v>
          </cell>
          <cell r="J523">
            <v>0</v>
          </cell>
          <cell r="K523">
            <v>0</v>
          </cell>
          <cell r="L523">
            <v>0</v>
          </cell>
          <cell r="M523">
            <v>0</v>
          </cell>
          <cell r="N523">
            <v>0</v>
          </cell>
          <cell r="O523">
            <v>0</v>
          </cell>
          <cell r="P523">
            <v>0</v>
          </cell>
          <cell r="Q523">
            <v>0</v>
          </cell>
          <cell r="R523">
            <v>0</v>
          </cell>
          <cell r="S523">
            <v>0</v>
          </cell>
          <cell r="T523">
            <v>0</v>
          </cell>
          <cell r="U523">
            <v>0</v>
          </cell>
          <cell r="V523">
            <v>0</v>
          </cell>
        </row>
        <row r="524">
          <cell r="A524" t="str">
            <v>2.13.2.3</v>
          </cell>
          <cell r="B524">
            <v>200661</v>
          </cell>
          <cell r="C524" t="str">
            <v>2.13.2.3</v>
          </cell>
          <cell r="D524" t="str">
            <v>Suporte para unidade condensadora de Split em concreto pré moldado Fck=25 MPa, pintado com tinta acrílica sobre selador acrílico, marca de referência Suvinil ou equivalente</v>
          </cell>
          <cell r="E524" t="str">
            <v>un</v>
          </cell>
          <cell r="F524">
            <v>3</v>
          </cell>
          <cell r="G524">
            <v>3</v>
          </cell>
          <cell r="H524">
            <v>0</v>
          </cell>
          <cell r="I524">
            <v>109.44</v>
          </cell>
          <cell r="J524">
            <v>0</v>
          </cell>
          <cell r="K524">
            <v>0</v>
          </cell>
          <cell r="L524">
            <v>0</v>
          </cell>
          <cell r="M524">
            <v>0</v>
          </cell>
          <cell r="N524">
            <v>0</v>
          </cell>
          <cell r="O524">
            <v>0</v>
          </cell>
          <cell r="P524">
            <v>0</v>
          </cell>
          <cell r="Q524">
            <v>0</v>
          </cell>
          <cell r="R524">
            <v>0</v>
          </cell>
          <cell r="S524">
            <v>0</v>
          </cell>
          <cell r="T524">
            <v>0</v>
          </cell>
          <cell r="U524">
            <v>0</v>
          </cell>
          <cell r="V524">
            <v>0</v>
          </cell>
        </row>
        <row r="525">
          <cell r="A525" t="str">
            <v>2.13.3</v>
          </cell>
          <cell r="B525">
            <v>200661</v>
          </cell>
          <cell r="C525" t="str">
            <v>2.13.3</v>
          </cell>
          <cell r="D525" t="str">
            <v>Plataforma Elevatória</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row>
        <row r="526">
          <cell r="A526" t="str">
            <v>2.13.3.1</v>
          </cell>
          <cell r="B526">
            <v>200661</v>
          </cell>
          <cell r="C526" t="str">
            <v>2.13.3.1</v>
          </cell>
          <cell r="D526" t="str">
            <v>Fornecimento e montagem completo de Plataforma Elevatória enclausurada para deficiente físico da marca referencia Montele Elevadres, Modelo PL 237P ou equivalente com capacidade para 250kg, desnível vertical 3,15m, dimensões internas de 900 x 1400mm, conf</v>
          </cell>
          <cell r="E526" t="str">
            <v>cj</v>
          </cell>
          <cell r="F526">
            <v>1</v>
          </cell>
          <cell r="G526">
            <v>0</v>
          </cell>
          <cell r="H526">
            <v>1</v>
          </cell>
          <cell r="I526">
            <v>49004.3</v>
          </cell>
          <cell r="J526">
            <v>0</v>
          </cell>
          <cell r="K526">
            <v>0</v>
          </cell>
          <cell r="L526">
            <v>0</v>
          </cell>
          <cell r="M526">
            <v>0</v>
          </cell>
          <cell r="N526">
            <v>0</v>
          </cell>
          <cell r="O526">
            <v>0</v>
          </cell>
          <cell r="P526">
            <v>0</v>
          </cell>
          <cell r="Q526">
            <v>0</v>
          </cell>
          <cell r="R526">
            <v>0</v>
          </cell>
          <cell r="S526">
            <v>0</v>
          </cell>
          <cell r="T526">
            <v>0</v>
          </cell>
          <cell r="U526">
            <v>0</v>
          </cell>
          <cell r="V526">
            <v>0</v>
          </cell>
        </row>
        <row r="527">
          <cell r="A527">
            <v>0</v>
          </cell>
          <cell r="B527">
            <v>200661</v>
          </cell>
          <cell r="D527" t="str">
            <v>TOTAL ITEM 1</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row>
        <row r="528">
          <cell r="A528">
            <v>0</v>
          </cell>
          <cell r="B528">
            <v>200661</v>
          </cell>
          <cell r="D528" t="str">
            <v>TOTAL ITEM 1</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row>
        <row r="529">
          <cell r="A529">
            <v>0</v>
          </cell>
          <cell r="B529">
            <v>200661</v>
          </cell>
          <cell r="D529" t="str">
            <v>TOTAL ITEM 1</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row>
        <row r="530">
          <cell r="A530">
            <v>0</v>
          </cell>
          <cell r="B530">
            <v>200661</v>
          </cell>
          <cell r="D530" t="str">
            <v>TOTAL ITEM 1</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row>
        <row r="531">
          <cell r="A531">
            <v>0</v>
          </cell>
          <cell r="B531">
            <v>200661</v>
          </cell>
          <cell r="D531" t="str">
            <v>TOTAL ITEM 1</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row>
        <row r="532">
          <cell r="A532">
            <v>0</v>
          </cell>
          <cell r="B532">
            <v>200661</v>
          </cell>
          <cell r="D532" t="str">
            <v>TOTAL ITEM 1</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row>
        <row r="533">
          <cell r="A533">
            <v>3</v>
          </cell>
          <cell r="B533">
            <v>200661</v>
          </cell>
          <cell r="C533">
            <v>3</v>
          </cell>
          <cell r="D533" t="str">
            <v>PISCINA</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row>
        <row r="534">
          <cell r="A534">
            <v>0</v>
          </cell>
          <cell r="B534">
            <v>200661</v>
          </cell>
          <cell r="D534" t="str">
            <v>TOTAL ITEM 1</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row>
        <row r="535">
          <cell r="A535" t="str">
            <v>3.1</v>
          </cell>
          <cell r="B535">
            <v>200661</v>
          </cell>
          <cell r="C535" t="str">
            <v>3.1</v>
          </cell>
          <cell r="D535" t="str">
            <v>Movimento de Terra</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row>
        <row r="536">
          <cell r="A536" t="str">
            <v>3.1.1</v>
          </cell>
          <cell r="B536">
            <v>200661</v>
          </cell>
          <cell r="C536" t="str">
            <v>3.1.1</v>
          </cell>
          <cell r="D536" t="str">
            <v>Escavação mecânica em material de 1ª categoria</v>
          </cell>
          <cell r="E536" t="str">
            <v>m³</v>
          </cell>
          <cell r="F536">
            <v>735</v>
          </cell>
          <cell r="G536">
            <v>0</v>
          </cell>
          <cell r="H536">
            <v>735</v>
          </cell>
          <cell r="I536">
            <v>8.17</v>
          </cell>
          <cell r="J536">
            <v>0</v>
          </cell>
          <cell r="K536">
            <v>0</v>
          </cell>
          <cell r="L536">
            <v>0</v>
          </cell>
          <cell r="M536">
            <v>0</v>
          </cell>
          <cell r="N536">
            <v>0</v>
          </cell>
          <cell r="O536">
            <v>0</v>
          </cell>
          <cell r="P536">
            <v>0</v>
          </cell>
          <cell r="Q536">
            <v>0</v>
          </cell>
          <cell r="R536">
            <v>0</v>
          </cell>
          <cell r="S536">
            <v>0</v>
          </cell>
          <cell r="T536">
            <v>0</v>
          </cell>
          <cell r="U536">
            <v>0</v>
          </cell>
          <cell r="V536">
            <v>0</v>
          </cell>
        </row>
        <row r="537">
          <cell r="A537" t="str">
            <v>3.1.2</v>
          </cell>
          <cell r="B537">
            <v>200661</v>
          </cell>
          <cell r="C537" t="str">
            <v>3.1.2</v>
          </cell>
          <cell r="D537" t="str">
            <v>Escavação manual em material de 1ª categoria, até 1,50m de profundidade</v>
          </cell>
          <cell r="E537" t="str">
            <v>m³</v>
          </cell>
          <cell r="F537">
            <v>40.36</v>
          </cell>
          <cell r="G537">
            <v>0</v>
          </cell>
          <cell r="H537">
            <v>40.36</v>
          </cell>
          <cell r="I537">
            <v>21.9</v>
          </cell>
          <cell r="J537">
            <v>0</v>
          </cell>
          <cell r="K537">
            <v>0</v>
          </cell>
          <cell r="L537">
            <v>0</v>
          </cell>
          <cell r="M537">
            <v>0</v>
          </cell>
          <cell r="N537">
            <v>0</v>
          </cell>
          <cell r="O537">
            <v>0</v>
          </cell>
          <cell r="P537">
            <v>0</v>
          </cell>
          <cell r="Q537">
            <v>0</v>
          </cell>
          <cell r="R537">
            <v>0</v>
          </cell>
          <cell r="S537">
            <v>0</v>
          </cell>
          <cell r="T537">
            <v>0</v>
          </cell>
          <cell r="U537">
            <v>0</v>
          </cell>
          <cell r="V537">
            <v>0</v>
          </cell>
        </row>
        <row r="538">
          <cell r="A538" t="str">
            <v>3.1.3</v>
          </cell>
          <cell r="B538">
            <v>200661</v>
          </cell>
          <cell r="C538" t="str">
            <v>3.1.3</v>
          </cell>
          <cell r="D538" t="str">
            <v>Reaterro apiloado de cavas de fundação, em camadas de 20cm</v>
          </cell>
          <cell r="E538" t="str">
            <v>m³</v>
          </cell>
          <cell r="F538">
            <v>220</v>
          </cell>
          <cell r="G538">
            <v>0</v>
          </cell>
          <cell r="H538">
            <v>220</v>
          </cell>
          <cell r="I538">
            <v>23.58</v>
          </cell>
          <cell r="J538">
            <v>0</v>
          </cell>
          <cell r="K538">
            <v>0</v>
          </cell>
          <cell r="L538">
            <v>0</v>
          </cell>
          <cell r="M538">
            <v>0</v>
          </cell>
          <cell r="N538">
            <v>0</v>
          </cell>
          <cell r="O538">
            <v>0</v>
          </cell>
          <cell r="P538">
            <v>0</v>
          </cell>
          <cell r="Q538">
            <v>0</v>
          </cell>
          <cell r="R538">
            <v>0</v>
          </cell>
          <cell r="S538">
            <v>0</v>
          </cell>
          <cell r="T538">
            <v>0</v>
          </cell>
          <cell r="U538">
            <v>0</v>
          </cell>
          <cell r="V538">
            <v>0</v>
          </cell>
        </row>
        <row r="539">
          <cell r="A539" t="str">
            <v>3.2</v>
          </cell>
          <cell r="B539">
            <v>200661</v>
          </cell>
          <cell r="C539" t="str">
            <v>3.2</v>
          </cell>
          <cell r="D539" t="str">
            <v>Estrutura</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row>
        <row r="540">
          <cell r="A540" t="str">
            <v>3.2.1</v>
          </cell>
          <cell r="B540">
            <v>200663</v>
          </cell>
          <cell r="C540" t="str">
            <v>3.2.1</v>
          </cell>
          <cell r="D540" t="str">
            <v>Lastro impermeabilizado de concreto não estrutural espessura de 8 cm</v>
          </cell>
          <cell r="E540" t="str">
            <v>m²</v>
          </cell>
          <cell r="F540">
            <v>741.65</v>
          </cell>
          <cell r="G540">
            <v>0</v>
          </cell>
          <cell r="H540">
            <v>741.65</v>
          </cell>
          <cell r="I540">
            <v>32.47</v>
          </cell>
          <cell r="J540">
            <v>0</v>
          </cell>
          <cell r="K540">
            <v>0</v>
          </cell>
          <cell r="L540">
            <v>0</v>
          </cell>
          <cell r="M540">
            <v>0</v>
          </cell>
          <cell r="N540">
            <v>0</v>
          </cell>
          <cell r="O540">
            <v>0</v>
          </cell>
          <cell r="P540">
            <v>0</v>
          </cell>
          <cell r="Q540">
            <v>0</v>
          </cell>
          <cell r="R540">
            <v>0</v>
          </cell>
          <cell r="S540">
            <v>0</v>
          </cell>
          <cell r="T540">
            <v>0</v>
          </cell>
          <cell r="U540">
            <v>0</v>
          </cell>
          <cell r="V540">
            <v>0</v>
          </cell>
        </row>
        <row r="541">
          <cell r="A541" t="str">
            <v>3.2.2</v>
          </cell>
          <cell r="B541">
            <v>200663</v>
          </cell>
          <cell r="C541" t="str">
            <v>3.2.2</v>
          </cell>
          <cell r="D541" t="str">
            <v>Execução de concreto armado para lajes, vigas,cintas, lajes e pilaretes , conforme descrito abaixo:</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row>
        <row r="542">
          <cell r="A542" t="str">
            <v>3.2.2.1</v>
          </cell>
          <cell r="B542">
            <v>200663</v>
          </cell>
          <cell r="C542" t="str">
            <v>3.2.2.1</v>
          </cell>
          <cell r="D542" t="str">
            <v>Fornecimento e execução de forma de taipá esp. 2,5cm, inclusive escoramento, travamento e desforma.</v>
          </cell>
          <cell r="E542" t="str">
            <v>m²</v>
          </cell>
          <cell r="F542">
            <v>542.70000000000005</v>
          </cell>
          <cell r="G542">
            <v>0</v>
          </cell>
          <cell r="H542">
            <v>542.70000000000005</v>
          </cell>
          <cell r="I542">
            <v>40.68</v>
          </cell>
          <cell r="J542">
            <v>0</v>
          </cell>
          <cell r="K542">
            <v>0</v>
          </cell>
          <cell r="L542">
            <v>0</v>
          </cell>
          <cell r="M542">
            <v>0</v>
          </cell>
          <cell r="N542">
            <v>0</v>
          </cell>
          <cell r="O542">
            <v>0</v>
          </cell>
          <cell r="P542">
            <v>0</v>
          </cell>
          <cell r="Q542">
            <v>0</v>
          </cell>
          <cell r="R542">
            <v>0</v>
          </cell>
          <cell r="S542">
            <v>0</v>
          </cell>
          <cell r="T542">
            <v>0</v>
          </cell>
          <cell r="U542">
            <v>0</v>
          </cell>
          <cell r="V542">
            <v>0</v>
          </cell>
        </row>
        <row r="543">
          <cell r="A543" t="str">
            <v>3.2.2.2</v>
          </cell>
          <cell r="B543">
            <v>200663</v>
          </cell>
          <cell r="C543" t="str">
            <v>3.2.2.2</v>
          </cell>
          <cell r="D543" t="str">
            <v xml:space="preserve">Fornecimento, dobragem e colocação em forma, de armadura CA-50 A média, diâmetro 6.3 a 10 mm, conforme indicado em projeto, inclusive ensaios e teste do aço conforme prevê a NBR. </v>
          </cell>
          <cell r="E543" t="str">
            <v>kg</v>
          </cell>
          <cell r="F543">
            <v>10250</v>
          </cell>
          <cell r="G543">
            <v>0</v>
          </cell>
          <cell r="H543">
            <v>10250</v>
          </cell>
          <cell r="I543">
            <v>7.55</v>
          </cell>
          <cell r="J543">
            <v>0</v>
          </cell>
          <cell r="K543">
            <v>0</v>
          </cell>
          <cell r="L543">
            <v>0</v>
          </cell>
          <cell r="M543">
            <v>0</v>
          </cell>
          <cell r="N543">
            <v>0</v>
          </cell>
          <cell r="O543">
            <v>0</v>
          </cell>
          <cell r="P543">
            <v>0</v>
          </cell>
          <cell r="Q543">
            <v>0</v>
          </cell>
          <cell r="R543">
            <v>0</v>
          </cell>
          <cell r="S543">
            <v>0</v>
          </cell>
          <cell r="T543">
            <v>0</v>
          </cell>
          <cell r="U543">
            <v>0</v>
          </cell>
          <cell r="V543">
            <v>0</v>
          </cell>
        </row>
        <row r="544">
          <cell r="A544" t="str">
            <v>3.2.2.3</v>
          </cell>
          <cell r="B544">
            <v>200663</v>
          </cell>
          <cell r="C544" t="str">
            <v>3.2.2.3</v>
          </cell>
          <cell r="D544" t="str">
            <v xml:space="preserve">Fornecimento, dobragem e colocação em forma, de armadura CA-50 A média, diâmetro 12.5 a 25 mm, conforme indicado em projeto, inclusive ensaios e teste do aço conforme prevê a NBR. </v>
          </cell>
          <cell r="E544" t="str">
            <v>kg</v>
          </cell>
          <cell r="F544">
            <v>4986</v>
          </cell>
          <cell r="G544">
            <v>0</v>
          </cell>
          <cell r="H544">
            <v>4986</v>
          </cell>
          <cell r="I544">
            <v>6.82</v>
          </cell>
          <cell r="J544">
            <v>0</v>
          </cell>
          <cell r="K544">
            <v>0</v>
          </cell>
          <cell r="L544">
            <v>0</v>
          </cell>
          <cell r="M544">
            <v>0</v>
          </cell>
          <cell r="N544">
            <v>0</v>
          </cell>
          <cell r="O544">
            <v>0</v>
          </cell>
          <cell r="P544">
            <v>0</v>
          </cell>
          <cell r="Q544">
            <v>0</v>
          </cell>
          <cell r="R544">
            <v>0</v>
          </cell>
          <cell r="S544">
            <v>0</v>
          </cell>
          <cell r="T544">
            <v>0</v>
          </cell>
          <cell r="U544">
            <v>0</v>
          </cell>
          <cell r="V544">
            <v>0</v>
          </cell>
        </row>
        <row r="545">
          <cell r="A545" t="str">
            <v>3.2.2.4</v>
          </cell>
          <cell r="B545">
            <v>200663</v>
          </cell>
          <cell r="C545" t="str">
            <v>3.2.2.4</v>
          </cell>
          <cell r="D545" t="str">
            <v xml:space="preserve">Fornecimento, dobragem e colocação em forma, de armadura CA-60 B fina, diâmetro 4.0 a 7.0 mm, conforme indicado em projeto, inclusive ensaios e teste do aço conforme prevê a NBR. </v>
          </cell>
          <cell r="E545" t="str">
            <v>kg</v>
          </cell>
          <cell r="F545">
            <v>523</v>
          </cell>
          <cell r="G545">
            <v>0</v>
          </cell>
          <cell r="H545">
            <v>523</v>
          </cell>
          <cell r="I545">
            <v>6.93</v>
          </cell>
          <cell r="J545">
            <v>0</v>
          </cell>
          <cell r="K545">
            <v>0</v>
          </cell>
          <cell r="L545">
            <v>0</v>
          </cell>
          <cell r="M545">
            <v>0</v>
          </cell>
          <cell r="N545">
            <v>0</v>
          </cell>
          <cell r="O545">
            <v>0</v>
          </cell>
          <cell r="P545">
            <v>0</v>
          </cell>
          <cell r="Q545">
            <v>0</v>
          </cell>
          <cell r="R545">
            <v>0</v>
          </cell>
          <cell r="S545">
            <v>0</v>
          </cell>
          <cell r="T545">
            <v>0</v>
          </cell>
          <cell r="U545">
            <v>0</v>
          </cell>
          <cell r="V545">
            <v>0</v>
          </cell>
        </row>
        <row r="546">
          <cell r="A546" t="str">
            <v>3.2.2.5</v>
          </cell>
          <cell r="B546">
            <v>200663</v>
          </cell>
          <cell r="C546" t="str">
            <v>3.2.2.5</v>
          </cell>
          <cell r="D546" t="str">
            <v xml:space="preserve">Fornecimento, lançamento bombeado e apiloamento de concreto estrut., Fck 25 Mpa - Usinado. </v>
          </cell>
          <cell r="E546" t="str">
            <v>m³</v>
          </cell>
          <cell r="F546">
            <v>180</v>
          </cell>
          <cell r="G546">
            <v>0</v>
          </cell>
          <cell r="H546">
            <v>180</v>
          </cell>
          <cell r="I546">
            <v>373.72</v>
          </cell>
          <cell r="J546">
            <v>0</v>
          </cell>
          <cell r="K546">
            <v>0</v>
          </cell>
          <cell r="L546">
            <v>0</v>
          </cell>
          <cell r="M546">
            <v>0</v>
          </cell>
          <cell r="N546">
            <v>0</v>
          </cell>
          <cell r="O546">
            <v>0</v>
          </cell>
          <cell r="P546">
            <v>0</v>
          </cell>
          <cell r="Q546">
            <v>0</v>
          </cell>
          <cell r="R546">
            <v>0</v>
          </cell>
          <cell r="S546">
            <v>0</v>
          </cell>
          <cell r="T546">
            <v>0</v>
          </cell>
          <cell r="U546">
            <v>0</v>
          </cell>
          <cell r="V546">
            <v>0</v>
          </cell>
        </row>
        <row r="547">
          <cell r="A547" t="str">
            <v>3.2.2.6</v>
          </cell>
          <cell r="B547">
            <v>200663</v>
          </cell>
          <cell r="C547" t="str">
            <v>3.2.2.6</v>
          </cell>
          <cell r="D547" t="str">
            <v>Fornecimento e execução de forma com chapa compensada resinada 12mm, inclusive escoramento, travamento e desforma</v>
          </cell>
          <cell r="E547" t="str">
            <v>m²</v>
          </cell>
          <cell r="F547">
            <v>636.55999999999995</v>
          </cell>
          <cell r="G547">
            <v>0</v>
          </cell>
          <cell r="H547">
            <v>636.55999999999995</v>
          </cell>
          <cell r="I547">
            <v>66.33</v>
          </cell>
          <cell r="J547">
            <v>0</v>
          </cell>
          <cell r="K547">
            <v>0</v>
          </cell>
          <cell r="L547">
            <v>0</v>
          </cell>
          <cell r="M547">
            <v>0</v>
          </cell>
          <cell r="N547">
            <v>0</v>
          </cell>
          <cell r="O547">
            <v>0</v>
          </cell>
          <cell r="P547">
            <v>0</v>
          </cell>
          <cell r="Q547">
            <v>0</v>
          </cell>
          <cell r="R547">
            <v>0</v>
          </cell>
          <cell r="S547">
            <v>0</v>
          </cell>
          <cell r="T547">
            <v>0</v>
          </cell>
          <cell r="U547">
            <v>0</v>
          </cell>
          <cell r="V547">
            <v>0</v>
          </cell>
        </row>
        <row r="548">
          <cell r="A548" t="str">
            <v>3.3</v>
          </cell>
          <cell r="B548">
            <v>200663</v>
          </cell>
          <cell r="C548" t="str">
            <v>3.3</v>
          </cell>
          <cell r="D548" t="str">
            <v>Impermeabilização</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row>
        <row r="549">
          <cell r="A549" t="str">
            <v>3.3.1</v>
          </cell>
          <cell r="B549">
            <v>200663</v>
          </cell>
          <cell r="C549" t="str">
            <v>3.3.1</v>
          </cell>
          <cell r="D549" t="str">
            <v>Manta asfáltica atendendo a NBR 9952, asfalto polimerizado esp. 4mm, ref. com filme int. polietileno, regularização base com arg. 1:4 esp. mínima 15mm, proteção mecânica com tela em arame galvanizado e argamassa 1:4 espessura mínima 25mm</v>
          </cell>
          <cell r="E549" t="str">
            <v>m²</v>
          </cell>
          <cell r="F549">
            <v>785.43</v>
          </cell>
          <cell r="G549">
            <v>0</v>
          </cell>
          <cell r="H549">
            <v>785.43</v>
          </cell>
          <cell r="I549">
            <v>66.239999999999995</v>
          </cell>
          <cell r="J549">
            <v>0</v>
          </cell>
          <cell r="K549">
            <v>0</v>
          </cell>
          <cell r="L549">
            <v>0</v>
          </cell>
          <cell r="M549">
            <v>0</v>
          </cell>
          <cell r="N549">
            <v>0</v>
          </cell>
          <cell r="O549">
            <v>0</v>
          </cell>
          <cell r="P549">
            <v>0</v>
          </cell>
          <cell r="Q549">
            <v>0</v>
          </cell>
          <cell r="R549">
            <v>0</v>
          </cell>
          <cell r="S549">
            <v>0</v>
          </cell>
          <cell r="T549">
            <v>0</v>
          </cell>
          <cell r="U549">
            <v>0</v>
          </cell>
          <cell r="V549">
            <v>0</v>
          </cell>
        </row>
        <row r="550">
          <cell r="A550" t="str">
            <v>3.3.2</v>
          </cell>
          <cell r="B550">
            <v>200663</v>
          </cell>
          <cell r="C550" t="str">
            <v>3.3.2</v>
          </cell>
          <cell r="D550" t="str">
            <v xml:space="preserve">Impermeabilização com pintura em emulsão asfaltica com elastômero em três demãos, tipo Vedapren ou similar, aplicado conforme  fabricante - teto de caxa dágua em concreto </v>
          </cell>
          <cell r="E550" t="str">
            <v>m²</v>
          </cell>
          <cell r="F550">
            <v>8</v>
          </cell>
          <cell r="G550">
            <v>0</v>
          </cell>
          <cell r="H550">
            <v>8</v>
          </cell>
          <cell r="I550">
            <v>22.95</v>
          </cell>
          <cell r="J550">
            <v>0</v>
          </cell>
          <cell r="K550">
            <v>0</v>
          </cell>
          <cell r="L550">
            <v>0</v>
          </cell>
          <cell r="M550">
            <v>0</v>
          </cell>
          <cell r="N550">
            <v>0</v>
          </cell>
          <cell r="O550">
            <v>0</v>
          </cell>
          <cell r="P550">
            <v>0</v>
          </cell>
          <cell r="Q550">
            <v>0</v>
          </cell>
          <cell r="R550">
            <v>0</v>
          </cell>
          <cell r="S550">
            <v>0</v>
          </cell>
          <cell r="T550">
            <v>0</v>
          </cell>
          <cell r="U550">
            <v>0</v>
          </cell>
          <cell r="V550">
            <v>0</v>
          </cell>
        </row>
        <row r="551">
          <cell r="A551" t="str">
            <v>3.4</v>
          </cell>
          <cell r="B551">
            <v>200663</v>
          </cell>
          <cell r="C551" t="str">
            <v>3.4</v>
          </cell>
          <cell r="D551" t="str">
            <v>Revestimentos</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row>
        <row r="552">
          <cell r="A552" t="str">
            <v>3.4.1</v>
          </cell>
          <cell r="B552">
            <v>200663</v>
          </cell>
          <cell r="C552" t="str">
            <v>3.4.1</v>
          </cell>
          <cell r="D552" t="str">
            <v>Chapisco com argamassa de cimento e areia média ou grossa sem peneirar no traço 1:3, espessura 5mm</v>
          </cell>
          <cell r="E552" t="str">
            <v>m²</v>
          </cell>
          <cell r="F552">
            <v>160</v>
          </cell>
          <cell r="G552">
            <v>0</v>
          </cell>
          <cell r="H552">
            <v>160</v>
          </cell>
          <cell r="I552">
            <v>3.33</v>
          </cell>
          <cell r="J552">
            <v>0</v>
          </cell>
          <cell r="K552">
            <v>0</v>
          </cell>
          <cell r="L552">
            <v>0</v>
          </cell>
          <cell r="M552">
            <v>0</v>
          </cell>
          <cell r="N552">
            <v>0</v>
          </cell>
          <cell r="O552">
            <v>0</v>
          </cell>
          <cell r="P552">
            <v>0</v>
          </cell>
          <cell r="Q552">
            <v>0</v>
          </cell>
          <cell r="R552">
            <v>0</v>
          </cell>
          <cell r="S552">
            <v>0</v>
          </cell>
          <cell r="T552">
            <v>0</v>
          </cell>
          <cell r="U552">
            <v>0</v>
          </cell>
          <cell r="V552">
            <v>0</v>
          </cell>
        </row>
        <row r="553">
          <cell r="A553" t="str">
            <v>3.4.2</v>
          </cell>
          <cell r="B553">
            <v>200663</v>
          </cell>
          <cell r="C553" t="str">
            <v>3.4.2</v>
          </cell>
          <cell r="D553" t="str">
            <v>Emboço com argamassa de cimento, cal hidratada  e areia traço 1:0.5:6, espessura 20mm</v>
          </cell>
          <cell r="E553" t="str">
            <v>m²</v>
          </cell>
          <cell r="F553">
            <v>85</v>
          </cell>
          <cell r="G553">
            <v>0</v>
          </cell>
          <cell r="H553">
            <v>85</v>
          </cell>
          <cell r="I553">
            <v>14.82</v>
          </cell>
          <cell r="J553">
            <v>0</v>
          </cell>
          <cell r="K553">
            <v>0</v>
          </cell>
          <cell r="L553">
            <v>0</v>
          </cell>
          <cell r="M553">
            <v>0</v>
          </cell>
          <cell r="N553">
            <v>0</v>
          </cell>
          <cell r="O553">
            <v>0</v>
          </cell>
          <cell r="P553">
            <v>0</v>
          </cell>
          <cell r="Q553">
            <v>0</v>
          </cell>
          <cell r="R553">
            <v>0</v>
          </cell>
          <cell r="S553">
            <v>0</v>
          </cell>
          <cell r="T553">
            <v>0</v>
          </cell>
          <cell r="U553">
            <v>0</v>
          </cell>
          <cell r="V553">
            <v>0</v>
          </cell>
        </row>
        <row r="554">
          <cell r="A554" t="str">
            <v>3.4.3</v>
          </cell>
          <cell r="B554">
            <v>200663</v>
          </cell>
          <cell r="C554" t="str">
            <v>3.4.3</v>
          </cell>
          <cell r="D554" t="str">
            <v>Reboco tipo paulista com argamassa de cimento, cal hidratada  e areia traço 1:0.5:6, espessura 25mm</v>
          </cell>
          <cell r="E554" t="str">
            <v>m²</v>
          </cell>
          <cell r="F554">
            <v>75</v>
          </cell>
          <cell r="G554">
            <v>0</v>
          </cell>
          <cell r="H554">
            <v>75</v>
          </cell>
          <cell r="I554">
            <v>24.68</v>
          </cell>
          <cell r="J554">
            <v>0</v>
          </cell>
          <cell r="K554">
            <v>0</v>
          </cell>
          <cell r="L554">
            <v>0</v>
          </cell>
          <cell r="M554">
            <v>0</v>
          </cell>
          <cell r="N554">
            <v>0</v>
          </cell>
          <cell r="O554">
            <v>0</v>
          </cell>
          <cell r="P554">
            <v>0</v>
          </cell>
          <cell r="Q554">
            <v>0</v>
          </cell>
          <cell r="R554">
            <v>0</v>
          </cell>
          <cell r="S554">
            <v>0</v>
          </cell>
          <cell r="T554">
            <v>0</v>
          </cell>
          <cell r="U554">
            <v>0</v>
          </cell>
          <cell r="V554">
            <v>0</v>
          </cell>
        </row>
        <row r="555">
          <cell r="A555" t="str">
            <v>3.4.4</v>
          </cell>
          <cell r="B555">
            <v>200663</v>
          </cell>
          <cell r="C555" t="str">
            <v>3.4.4</v>
          </cell>
          <cell r="D555" t="str">
            <v>Revestimento com cerâmica 10x10cm, Verde Caribe da Eliane, Verde Seda da Cecrisa ou equivalente, Inclusive argamassa colante e rejunte esp.0,5cm da mesma marca</v>
          </cell>
          <cell r="E555" t="str">
            <v>m²</v>
          </cell>
          <cell r="F555">
            <v>85</v>
          </cell>
          <cell r="G555">
            <v>0</v>
          </cell>
          <cell r="H555">
            <v>85</v>
          </cell>
          <cell r="I555">
            <v>50.33</v>
          </cell>
          <cell r="J555">
            <v>0</v>
          </cell>
          <cell r="K555">
            <v>0</v>
          </cell>
          <cell r="L555">
            <v>0</v>
          </cell>
          <cell r="M555">
            <v>0</v>
          </cell>
          <cell r="N555">
            <v>0</v>
          </cell>
          <cell r="O555">
            <v>0</v>
          </cell>
          <cell r="P555">
            <v>0</v>
          </cell>
          <cell r="Q555">
            <v>0</v>
          </cell>
          <cell r="R555">
            <v>0</v>
          </cell>
          <cell r="S555">
            <v>0</v>
          </cell>
          <cell r="T555">
            <v>0</v>
          </cell>
          <cell r="U555">
            <v>0</v>
          </cell>
          <cell r="V555">
            <v>0</v>
          </cell>
        </row>
        <row r="556">
          <cell r="A556" t="str">
            <v>3.4.5</v>
          </cell>
          <cell r="B556">
            <v>200663</v>
          </cell>
          <cell r="C556" t="str">
            <v>3.4.5</v>
          </cell>
          <cell r="D556" t="str">
            <v>Fornecimento e colocação de perfil "U" 5/8" em alumínio anodizado para separação de revestimento de parede</v>
          </cell>
          <cell r="E556" t="str">
            <v>m</v>
          </cell>
          <cell r="F556">
            <v>1160.1500000000001</v>
          </cell>
          <cell r="G556">
            <v>0</v>
          </cell>
          <cell r="H556">
            <v>1160.1500000000001</v>
          </cell>
          <cell r="I556">
            <v>8.77</v>
          </cell>
          <cell r="J556">
            <v>0</v>
          </cell>
          <cell r="K556">
            <v>0</v>
          </cell>
          <cell r="L556">
            <v>0</v>
          </cell>
          <cell r="M556">
            <v>0</v>
          </cell>
          <cell r="N556">
            <v>0</v>
          </cell>
          <cell r="O556">
            <v>0</v>
          </cell>
          <cell r="P556">
            <v>0</v>
          </cell>
          <cell r="Q556">
            <v>0</v>
          </cell>
          <cell r="R556">
            <v>0</v>
          </cell>
          <cell r="S556">
            <v>0</v>
          </cell>
          <cell r="T556">
            <v>0</v>
          </cell>
          <cell r="U556">
            <v>0</v>
          </cell>
          <cell r="V556">
            <v>0</v>
          </cell>
        </row>
        <row r="557">
          <cell r="A557" t="str">
            <v>3.4.6</v>
          </cell>
          <cell r="B557">
            <v>200663</v>
          </cell>
          <cell r="C557" t="str">
            <v>3.4.6</v>
          </cell>
          <cell r="D557" t="str">
            <v xml:space="preserve">Rodapé em granito cinza andorinha, esp. 2cm, assentado com argamassa de cimento, barro e areia, no traço 1:2:3, inclusive rejuntamento, h=10cm </v>
          </cell>
          <cell r="E557" t="str">
            <v>m</v>
          </cell>
          <cell r="F557">
            <v>60</v>
          </cell>
          <cell r="G557">
            <v>0</v>
          </cell>
          <cell r="H557">
            <v>60</v>
          </cell>
          <cell r="I557">
            <v>29.29</v>
          </cell>
          <cell r="J557">
            <v>0</v>
          </cell>
          <cell r="K557">
            <v>0</v>
          </cell>
          <cell r="L557">
            <v>0</v>
          </cell>
          <cell r="M557">
            <v>0</v>
          </cell>
          <cell r="N557">
            <v>0</v>
          </cell>
          <cell r="O557">
            <v>0</v>
          </cell>
          <cell r="P557">
            <v>0</v>
          </cell>
          <cell r="Q557">
            <v>0</v>
          </cell>
          <cell r="R557">
            <v>0</v>
          </cell>
          <cell r="S557">
            <v>0</v>
          </cell>
          <cell r="T557">
            <v>0</v>
          </cell>
          <cell r="U557">
            <v>0</v>
          </cell>
          <cell r="V557">
            <v>0</v>
          </cell>
        </row>
        <row r="558">
          <cell r="A558" t="str">
            <v>3.4.7</v>
          </cell>
          <cell r="B558">
            <v>200663</v>
          </cell>
          <cell r="C558" t="str">
            <v>3.4.7</v>
          </cell>
          <cell r="D558" t="str">
            <v>Tabeira  em granito cinza andorinha, esp. 2cm, incluindo pingadeira, assentado com argamassa de cimento, barro e areia, no traço 1:2:3, inclusive rejuntamento, L=15cm</v>
          </cell>
          <cell r="E558" t="str">
            <v>m</v>
          </cell>
          <cell r="F558">
            <v>70</v>
          </cell>
          <cell r="G558">
            <v>0</v>
          </cell>
          <cell r="H558">
            <v>70</v>
          </cell>
          <cell r="I558">
            <v>45.87</v>
          </cell>
          <cell r="J558">
            <v>0</v>
          </cell>
          <cell r="K558">
            <v>0</v>
          </cell>
          <cell r="L558">
            <v>0</v>
          </cell>
          <cell r="M558">
            <v>0</v>
          </cell>
          <cell r="N558">
            <v>0</v>
          </cell>
          <cell r="O558">
            <v>0</v>
          </cell>
          <cell r="P558">
            <v>0</v>
          </cell>
          <cell r="Q558">
            <v>0</v>
          </cell>
          <cell r="R558">
            <v>0</v>
          </cell>
          <cell r="S558">
            <v>0</v>
          </cell>
          <cell r="T558">
            <v>0</v>
          </cell>
          <cell r="U558">
            <v>0</v>
          </cell>
          <cell r="V558">
            <v>0</v>
          </cell>
        </row>
        <row r="559">
          <cell r="A559" t="str">
            <v>3.4.8</v>
          </cell>
          <cell r="B559">
            <v>200663</v>
          </cell>
          <cell r="C559" t="str">
            <v>3.4.8</v>
          </cell>
          <cell r="D559" t="str">
            <v>Fornecimento e assentamento de revestimentos extrudados, Fabricação GAIL, Coleção Piscina ou equivalente, nos formatos e cores especificados abaixo, assentadas com argamassa flexível, e rejunte flexível, do mesmo fabricante da cerâmica:</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row>
        <row r="560">
          <cell r="A560" t="str">
            <v>3.4.8.1</v>
          </cell>
          <cell r="B560">
            <v>200663</v>
          </cell>
          <cell r="C560" t="str">
            <v>3.4.8.1</v>
          </cell>
          <cell r="D560" t="str">
            <v>formato 1009 - cor 2250 - placa lisa</v>
          </cell>
          <cell r="E560" t="str">
            <v>m²</v>
          </cell>
          <cell r="F560">
            <v>540</v>
          </cell>
          <cell r="G560">
            <v>0</v>
          </cell>
          <cell r="H560">
            <v>540</v>
          </cell>
          <cell r="I560">
            <v>65.67</v>
          </cell>
          <cell r="J560">
            <v>0</v>
          </cell>
          <cell r="K560">
            <v>0</v>
          </cell>
          <cell r="L560">
            <v>0</v>
          </cell>
          <cell r="M560">
            <v>0</v>
          </cell>
          <cell r="N560">
            <v>0</v>
          </cell>
          <cell r="O560">
            <v>0</v>
          </cell>
          <cell r="P560">
            <v>0</v>
          </cell>
          <cell r="Q560">
            <v>0</v>
          </cell>
          <cell r="R560">
            <v>0</v>
          </cell>
          <cell r="S560">
            <v>0</v>
          </cell>
          <cell r="T560">
            <v>0</v>
          </cell>
          <cell r="U560">
            <v>0</v>
          </cell>
          <cell r="V560">
            <v>0</v>
          </cell>
        </row>
        <row r="561">
          <cell r="A561" t="str">
            <v>3.4.8.2</v>
          </cell>
          <cell r="B561">
            <v>200663</v>
          </cell>
          <cell r="C561" t="str">
            <v>3.4.8.2</v>
          </cell>
          <cell r="D561" t="str">
            <v>formato 1009 - cor 1000 - placa lisa</v>
          </cell>
          <cell r="E561" t="str">
            <v>m²</v>
          </cell>
          <cell r="F561">
            <v>344</v>
          </cell>
          <cell r="G561">
            <v>0</v>
          </cell>
          <cell r="H561">
            <v>344</v>
          </cell>
          <cell r="I561">
            <v>62.41</v>
          </cell>
          <cell r="J561">
            <v>0</v>
          </cell>
          <cell r="K561">
            <v>0</v>
          </cell>
          <cell r="L561">
            <v>0</v>
          </cell>
          <cell r="M561">
            <v>0</v>
          </cell>
          <cell r="N561">
            <v>0</v>
          </cell>
          <cell r="O561">
            <v>0</v>
          </cell>
          <cell r="P561">
            <v>0</v>
          </cell>
          <cell r="Q561">
            <v>0</v>
          </cell>
          <cell r="R561">
            <v>0</v>
          </cell>
          <cell r="S561">
            <v>0</v>
          </cell>
          <cell r="T561">
            <v>0</v>
          </cell>
          <cell r="U561">
            <v>0</v>
          </cell>
          <cell r="V561">
            <v>0</v>
          </cell>
        </row>
        <row r="562">
          <cell r="A562" t="str">
            <v>3.4.8.3</v>
          </cell>
          <cell r="B562">
            <v>200663</v>
          </cell>
          <cell r="C562" t="str">
            <v>3.4.8.3</v>
          </cell>
          <cell r="D562" t="str">
            <v>formato 1009 - cor 2830 - placa lisa</v>
          </cell>
          <cell r="E562" t="str">
            <v>m²</v>
          </cell>
          <cell r="F562">
            <v>33</v>
          </cell>
          <cell r="G562">
            <v>0</v>
          </cell>
          <cell r="H562">
            <v>33</v>
          </cell>
          <cell r="I562">
            <v>66.900000000000006</v>
          </cell>
          <cell r="J562">
            <v>0</v>
          </cell>
          <cell r="K562">
            <v>0</v>
          </cell>
          <cell r="L562">
            <v>0</v>
          </cell>
          <cell r="M562">
            <v>0</v>
          </cell>
          <cell r="N562">
            <v>0</v>
          </cell>
          <cell r="O562">
            <v>0</v>
          </cell>
          <cell r="P562">
            <v>0</v>
          </cell>
          <cell r="Q562">
            <v>0</v>
          </cell>
          <cell r="R562">
            <v>0</v>
          </cell>
          <cell r="S562">
            <v>0</v>
          </cell>
          <cell r="T562">
            <v>0</v>
          </cell>
          <cell r="U562">
            <v>0</v>
          </cell>
          <cell r="V562">
            <v>0</v>
          </cell>
        </row>
        <row r="563">
          <cell r="A563" t="str">
            <v>3.4.8.4</v>
          </cell>
          <cell r="B563">
            <v>200663</v>
          </cell>
          <cell r="C563" t="str">
            <v>3.4.8.4</v>
          </cell>
          <cell r="D563" t="str">
            <v>formato 3109 - cor 1000 - placa antiderrapante</v>
          </cell>
          <cell r="E563" t="str">
            <v>m²</v>
          </cell>
          <cell r="F563">
            <v>15</v>
          </cell>
          <cell r="G563">
            <v>0</v>
          </cell>
          <cell r="H563">
            <v>15</v>
          </cell>
          <cell r="I563">
            <v>88.76</v>
          </cell>
          <cell r="J563">
            <v>0</v>
          </cell>
          <cell r="K563">
            <v>0</v>
          </cell>
          <cell r="L563">
            <v>0</v>
          </cell>
          <cell r="M563">
            <v>0</v>
          </cell>
          <cell r="N563">
            <v>0</v>
          </cell>
          <cell r="O563">
            <v>0</v>
          </cell>
          <cell r="P563">
            <v>0</v>
          </cell>
          <cell r="Q563">
            <v>0</v>
          </cell>
          <cell r="R563">
            <v>0</v>
          </cell>
          <cell r="S563">
            <v>0</v>
          </cell>
          <cell r="T563">
            <v>0</v>
          </cell>
          <cell r="U563">
            <v>0</v>
          </cell>
          <cell r="V563">
            <v>0</v>
          </cell>
        </row>
        <row r="564">
          <cell r="A564" t="str">
            <v>3.4.8.5</v>
          </cell>
          <cell r="B564">
            <v>200663</v>
          </cell>
          <cell r="C564" t="str">
            <v>3.4.8.5</v>
          </cell>
          <cell r="D564" t="str">
            <v>formato 3409 - cor 2830 - borda para degrau</v>
          </cell>
          <cell r="E564" t="str">
            <v>m</v>
          </cell>
          <cell r="F564">
            <v>1</v>
          </cell>
          <cell r="G564">
            <v>0</v>
          </cell>
          <cell r="H564">
            <v>1</v>
          </cell>
          <cell r="I564">
            <v>10.29</v>
          </cell>
          <cell r="J564">
            <v>0</v>
          </cell>
          <cell r="K564">
            <v>0</v>
          </cell>
          <cell r="L564">
            <v>0</v>
          </cell>
          <cell r="M564">
            <v>0</v>
          </cell>
          <cell r="N564">
            <v>0</v>
          </cell>
          <cell r="O564">
            <v>0</v>
          </cell>
          <cell r="P564">
            <v>0</v>
          </cell>
          <cell r="Q564">
            <v>0</v>
          </cell>
          <cell r="R564">
            <v>0</v>
          </cell>
          <cell r="S564">
            <v>0</v>
          </cell>
          <cell r="T564">
            <v>0</v>
          </cell>
          <cell r="U564">
            <v>0</v>
          </cell>
          <cell r="V564">
            <v>0</v>
          </cell>
        </row>
        <row r="565">
          <cell r="A565" t="str">
            <v>3.4.8.6</v>
          </cell>
          <cell r="B565">
            <v>200663</v>
          </cell>
          <cell r="C565" t="str">
            <v>3.4.8.6</v>
          </cell>
          <cell r="D565" t="str">
            <v>formato 5710 - cor 1000 - borda antiderrapante canaletada c/ agarradeira</v>
          </cell>
          <cell r="E565" t="str">
            <v>m</v>
          </cell>
          <cell r="F565">
            <v>55</v>
          </cell>
          <cell r="G565">
            <v>0</v>
          </cell>
          <cell r="H565">
            <v>55</v>
          </cell>
          <cell r="I565">
            <v>57.82</v>
          </cell>
          <cell r="J565">
            <v>0</v>
          </cell>
          <cell r="K565">
            <v>0</v>
          </cell>
          <cell r="L565">
            <v>0</v>
          </cell>
          <cell r="M565">
            <v>0</v>
          </cell>
          <cell r="N565">
            <v>0</v>
          </cell>
          <cell r="O565">
            <v>0</v>
          </cell>
          <cell r="P565">
            <v>0</v>
          </cell>
          <cell r="Q565">
            <v>0</v>
          </cell>
          <cell r="R565">
            <v>0</v>
          </cell>
          <cell r="S565">
            <v>0</v>
          </cell>
          <cell r="T565">
            <v>0</v>
          </cell>
          <cell r="U565">
            <v>0</v>
          </cell>
          <cell r="V565">
            <v>0</v>
          </cell>
        </row>
        <row r="566">
          <cell r="A566" t="str">
            <v>3.4.8.7</v>
          </cell>
          <cell r="B566">
            <v>200663</v>
          </cell>
          <cell r="C566" t="str">
            <v>3.4.8.7</v>
          </cell>
          <cell r="D566" t="str">
            <v>formato 4809 - cor 1000 - canto externo 90º</v>
          </cell>
          <cell r="E566" t="str">
            <v>m</v>
          </cell>
          <cell r="F566">
            <v>1</v>
          </cell>
          <cell r="G566">
            <v>0</v>
          </cell>
          <cell r="H566">
            <v>1</v>
          </cell>
          <cell r="I566">
            <v>52.97</v>
          </cell>
          <cell r="J566">
            <v>0</v>
          </cell>
          <cell r="K566">
            <v>0</v>
          </cell>
          <cell r="L566">
            <v>0</v>
          </cell>
          <cell r="M566">
            <v>0</v>
          </cell>
          <cell r="N566">
            <v>0</v>
          </cell>
          <cell r="O566">
            <v>0</v>
          </cell>
          <cell r="P566">
            <v>0</v>
          </cell>
          <cell r="Q566">
            <v>0</v>
          </cell>
          <cell r="R566">
            <v>0</v>
          </cell>
          <cell r="S566">
            <v>0</v>
          </cell>
          <cell r="T566">
            <v>0</v>
          </cell>
          <cell r="U566">
            <v>0</v>
          </cell>
          <cell r="V566">
            <v>0</v>
          </cell>
        </row>
        <row r="567">
          <cell r="A567" t="str">
            <v>3.4.8.8</v>
          </cell>
          <cell r="B567">
            <v>200663</v>
          </cell>
          <cell r="C567" t="str">
            <v>3.4.8.8</v>
          </cell>
          <cell r="D567" t="str">
            <v>formato 4109 - cor 1000 - canto interno arredondado</v>
          </cell>
          <cell r="E567" t="str">
            <v>m</v>
          </cell>
          <cell r="F567">
            <v>62</v>
          </cell>
          <cell r="G567">
            <v>0</v>
          </cell>
          <cell r="H567">
            <v>62</v>
          </cell>
          <cell r="I567">
            <v>14.85</v>
          </cell>
          <cell r="J567">
            <v>0</v>
          </cell>
          <cell r="K567">
            <v>0</v>
          </cell>
          <cell r="L567">
            <v>0</v>
          </cell>
          <cell r="M567">
            <v>0</v>
          </cell>
          <cell r="N567">
            <v>0</v>
          </cell>
          <cell r="O567">
            <v>0</v>
          </cell>
          <cell r="P567">
            <v>0</v>
          </cell>
          <cell r="Q567">
            <v>0</v>
          </cell>
          <cell r="R567">
            <v>0</v>
          </cell>
          <cell r="S567">
            <v>0</v>
          </cell>
          <cell r="T567">
            <v>0</v>
          </cell>
          <cell r="U567">
            <v>0</v>
          </cell>
          <cell r="V567">
            <v>0</v>
          </cell>
        </row>
        <row r="568">
          <cell r="A568" t="str">
            <v>3.4.8.9</v>
          </cell>
          <cell r="B568">
            <v>200663</v>
          </cell>
          <cell r="C568" t="str">
            <v>3.4.8.9</v>
          </cell>
          <cell r="D568" t="str">
            <v>formato 4209 - cor 1000 - canto externo arredondado</v>
          </cell>
          <cell r="E568" t="str">
            <v>m</v>
          </cell>
          <cell r="F568">
            <v>31</v>
          </cell>
          <cell r="G568">
            <v>0</v>
          </cell>
          <cell r="H568">
            <v>31</v>
          </cell>
          <cell r="I568">
            <v>14.85</v>
          </cell>
          <cell r="J568">
            <v>0</v>
          </cell>
          <cell r="K568">
            <v>0</v>
          </cell>
          <cell r="L568">
            <v>0</v>
          </cell>
          <cell r="M568">
            <v>0</v>
          </cell>
          <cell r="N568">
            <v>0</v>
          </cell>
          <cell r="O568">
            <v>0</v>
          </cell>
          <cell r="P568">
            <v>0</v>
          </cell>
          <cell r="Q568">
            <v>0</v>
          </cell>
          <cell r="R568">
            <v>0</v>
          </cell>
          <cell r="S568">
            <v>0</v>
          </cell>
          <cell r="T568">
            <v>0</v>
          </cell>
          <cell r="U568">
            <v>0</v>
          </cell>
          <cell r="V568">
            <v>0</v>
          </cell>
        </row>
        <row r="569">
          <cell r="A569" t="str">
            <v>3.4.8.10</v>
          </cell>
          <cell r="B569">
            <v>200663</v>
          </cell>
          <cell r="C569" t="str">
            <v>3.4.8.10</v>
          </cell>
          <cell r="D569" t="str">
            <v>formato 0934 - cor branca - grelha em PVC</v>
          </cell>
          <cell r="E569" t="str">
            <v>m</v>
          </cell>
          <cell r="F569">
            <v>1</v>
          </cell>
          <cell r="G569">
            <v>0</v>
          </cell>
          <cell r="H569">
            <v>1</v>
          </cell>
          <cell r="I569">
            <v>75.260000000000005</v>
          </cell>
          <cell r="J569">
            <v>0</v>
          </cell>
          <cell r="K569">
            <v>0</v>
          </cell>
          <cell r="L569">
            <v>0</v>
          </cell>
          <cell r="M569">
            <v>0</v>
          </cell>
          <cell r="N569">
            <v>0</v>
          </cell>
          <cell r="O569">
            <v>0</v>
          </cell>
          <cell r="P569">
            <v>0</v>
          </cell>
          <cell r="Q569">
            <v>0</v>
          </cell>
          <cell r="R569">
            <v>0</v>
          </cell>
          <cell r="S569">
            <v>0</v>
          </cell>
          <cell r="T569">
            <v>0</v>
          </cell>
          <cell r="U569">
            <v>0</v>
          </cell>
          <cell r="V569">
            <v>0</v>
          </cell>
        </row>
        <row r="570">
          <cell r="A570" t="str">
            <v>3.5</v>
          </cell>
          <cell r="B570">
            <v>200663</v>
          </cell>
          <cell r="C570" t="str">
            <v>3.5</v>
          </cell>
          <cell r="D570" t="str">
            <v>Instalações Elétricas</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row>
        <row r="571">
          <cell r="A571" t="str">
            <v>3.5.1</v>
          </cell>
          <cell r="B571">
            <v>200663</v>
          </cell>
          <cell r="C571" t="str">
            <v>3.5.1</v>
          </cell>
          <cell r="D571" t="str">
            <v>Arandela Plafolux ref. Wetzel com lâmpada incandescente de 100W e acessórios</v>
          </cell>
          <cell r="E571" t="str">
            <v>un</v>
          </cell>
          <cell r="F571">
            <v>13</v>
          </cell>
          <cell r="G571">
            <v>0</v>
          </cell>
          <cell r="H571">
            <v>13</v>
          </cell>
          <cell r="I571">
            <v>47.59</v>
          </cell>
          <cell r="J571">
            <v>0</v>
          </cell>
          <cell r="K571">
            <v>0</v>
          </cell>
          <cell r="L571">
            <v>0</v>
          </cell>
          <cell r="M571">
            <v>0</v>
          </cell>
          <cell r="N571">
            <v>0</v>
          </cell>
          <cell r="O571">
            <v>0</v>
          </cell>
          <cell r="P571">
            <v>0</v>
          </cell>
          <cell r="Q571">
            <v>0</v>
          </cell>
          <cell r="R571">
            <v>0</v>
          </cell>
          <cell r="S571">
            <v>0</v>
          </cell>
          <cell r="T571">
            <v>0</v>
          </cell>
          <cell r="U571">
            <v>0</v>
          </cell>
          <cell r="V571">
            <v>0</v>
          </cell>
        </row>
        <row r="572">
          <cell r="A572" t="str">
            <v>3.5.2</v>
          </cell>
          <cell r="B572">
            <v>200663</v>
          </cell>
          <cell r="C572" t="str">
            <v>3.5.2</v>
          </cell>
          <cell r="D572" t="str">
            <v>Luminária a prova d'água para embutir em lateral de piscina ref. Wetzel c/ lâmpada inc 60W/127V</v>
          </cell>
          <cell r="E572" t="str">
            <v>un</v>
          </cell>
          <cell r="F572">
            <v>10</v>
          </cell>
          <cell r="G572">
            <v>0</v>
          </cell>
          <cell r="H572">
            <v>10</v>
          </cell>
          <cell r="I572">
            <v>91.53</v>
          </cell>
          <cell r="J572">
            <v>0</v>
          </cell>
          <cell r="K572">
            <v>0</v>
          </cell>
          <cell r="L572">
            <v>0</v>
          </cell>
          <cell r="M572">
            <v>0</v>
          </cell>
          <cell r="N572">
            <v>0</v>
          </cell>
          <cell r="O572">
            <v>0</v>
          </cell>
          <cell r="P572">
            <v>0</v>
          </cell>
          <cell r="Q572">
            <v>0</v>
          </cell>
          <cell r="R572">
            <v>0</v>
          </cell>
          <cell r="S572">
            <v>0</v>
          </cell>
          <cell r="T572">
            <v>0</v>
          </cell>
          <cell r="U572">
            <v>0</v>
          </cell>
          <cell r="V572">
            <v>0</v>
          </cell>
        </row>
        <row r="573">
          <cell r="A573" t="str">
            <v>3.5.3</v>
          </cell>
          <cell r="B573">
            <v>200663</v>
          </cell>
          <cell r="C573" t="str">
            <v>3.5.3</v>
          </cell>
          <cell r="D573" t="str">
            <v>Quadro de distribuição para 06 circuitos com barramentos conforme projetos capacidade para 50A mínimo</v>
          </cell>
          <cell r="E573" t="str">
            <v>un</v>
          </cell>
          <cell r="F573">
            <v>1</v>
          </cell>
          <cell r="G573">
            <v>0</v>
          </cell>
          <cell r="H573">
            <v>1</v>
          </cell>
          <cell r="I573">
            <v>56.2</v>
          </cell>
          <cell r="J573">
            <v>0</v>
          </cell>
          <cell r="K573">
            <v>0</v>
          </cell>
          <cell r="L573">
            <v>0</v>
          </cell>
          <cell r="M573">
            <v>0</v>
          </cell>
          <cell r="N573">
            <v>0</v>
          </cell>
          <cell r="O573">
            <v>0</v>
          </cell>
          <cell r="P573">
            <v>0</v>
          </cell>
          <cell r="Q573">
            <v>0</v>
          </cell>
          <cell r="R573">
            <v>0</v>
          </cell>
          <cell r="S573">
            <v>0</v>
          </cell>
          <cell r="T573">
            <v>0</v>
          </cell>
          <cell r="U573">
            <v>0</v>
          </cell>
          <cell r="V573">
            <v>0</v>
          </cell>
        </row>
        <row r="574">
          <cell r="A574" t="str">
            <v>3.5.4</v>
          </cell>
          <cell r="B574">
            <v>200663</v>
          </cell>
          <cell r="C574" t="str">
            <v>3.5.4</v>
          </cell>
          <cell r="D574" t="str">
            <v>Disjuntor termomagnético 3 x 40A</v>
          </cell>
          <cell r="E574" t="str">
            <v>un</v>
          </cell>
          <cell r="F574">
            <v>1</v>
          </cell>
          <cell r="G574">
            <v>0</v>
          </cell>
          <cell r="H574">
            <v>1</v>
          </cell>
          <cell r="I574">
            <v>65.28</v>
          </cell>
          <cell r="J574">
            <v>0</v>
          </cell>
          <cell r="K574">
            <v>0</v>
          </cell>
          <cell r="L574">
            <v>0</v>
          </cell>
          <cell r="M574">
            <v>0</v>
          </cell>
          <cell r="N574">
            <v>0</v>
          </cell>
          <cell r="O574">
            <v>0</v>
          </cell>
          <cell r="P574">
            <v>0</v>
          </cell>
          <cell r="Q574">
            <v>0</v>
          </cell>
          <cell r="R574">
            <v>0</v>
          </cell>
          <cell r="S574">
            <v>0</v>
          </cell>
          <cell r="T574">
            <v>0</v>
          </cell>
          <cell r="U574">
            <v>0</v>
          </cell>
          <cell r="V574">
            <v>0</v>
          </cell>
        </row>
        <row r="575">
          <cell r="A575" t="str">
            <v>3.5.5</v>
          </cell>
          <cell r="B575">
            <v>200663</v>
          </cell>
          <cell r="C575" t="str">
            <v>3.5.5</v>
          </cell>
          <cell r="D575" t="str">
            <v>Disjuntor termomagnético 3 x 30A</v>
          </cell>
          <cell r="E575" t="str">
            <v>un</v>
          </cell>
          <cell r="F575">
            <v>1</v>
          </cell>
          <cell r="G575">
            <v>0</v>
          </cell>
          <cell r="H575">
            <v>1</v>
          </cell>
          <cell r="I575">
            <v>41.85</v>
          </cell>
          <cell r="J575">
            <v>0</v>
          </cell>
          <cell r="K575">
            <v>0</v>
          </cell>
          <cell r="L575">
            <v>0</v>
          </cell>
          <cell r="M575">
            <v>0</v>
          </cell>
          <cell r="N575">
            <v>0</v>
          </cell>
          <cell r="O575">
            <v>0</v>
          </cell>
          <cell r="P575">
            <v>0</v>
          </cell>
          <cell r="Q575">
            <v>0</v>
          </cell>
          <cell r="R575">
            <v>0</v>
          </cell>
          <cell r="S575">
            <v>0</v>
          </cell>
          <cell r="T575">
            <v>0</v>
          </cell>
          <cell r="U575">
            <v>0</v>
          </cell>
          <cell r="V575">
            <v>0</v>
          </cell>
        </row>
        <row r="576">
          <cell r="A576" t="str">
            <v>3.5.6</v>
          </cell>
          <cell r="B576">
            <v>200663</v>
          </cell>
          <cell r="C576" t="str">
            <v>3.5.6</v>
          </cell>
          <cell r="D576" t="str">
            <v>Disjuntor termomagnético 1 x 15A</v>
          </cell>
          <cell r="E576" t="str">
            <v>un</v>
          </cell>
          <cell r="F576">
            <v>3</v>
          </cell>
          <cell r="G576">
            <v>0</v>
          </cell>
          <cell r="H576">
            <v>3</v>
          </cell>
          <cell r="I576">
            <v>12.74</v>
          </cell>
          <cell r="J576">
            <v>0</v>
          </cell>
          <cell r="K576">
            <v>0</v>
          </cell>
          <cell r="L576">
            <v>0</v>
          </cell>
          <cell r="M576">
            <v>0</v>
          </cell>
          <cell r="N576">
            <v>0</v>
          </cell>
          <cell r="O576">
            <v>0</v>
          </cell>
          <cell r="P576">
            <v>0</v>
          </cell>
          <cell r="Q576">
            <v>0</v>
          </cell>
          <cell r="R576">
            <v>0</v>
          </cell>
          <cell r="S576">
            <v>0</v>
          </cell>
          <cell r="T576">
            <v>0</v>
          </cell>
          <cell r="U576">
            <v>0</v>
          </cell>
          <cell r="V576">
            <v>0</v>
          </cell>
        </row>
        <row r="577">
          <cell r="A577" t="str">
            <v>3.5.7</v>
          </cell>
          <cell r="B577">
            <v>200663</v>
          </cell>
          <cell r="C577" t="str">
            <v>3.5.7</v>
          </cell>
          <cell r="D577" t="str">
            <v>Fio 2,5 mm2 antichama flexível - 750V</v>
          </cell>
          <cell r="E577" t="str">
            <v>m</v>
          </cell>
          <cell r="F577">
            <v>400</v>
          </cell>
          <cell r="G577">
            <v>0</v>
          </cell>
          <cell r="H577">
            <v>400</v>
          </cell>
          <cell r="I577">
            <v>2.68</v>
          </cell>
          <cell r="J577">
            <v>0</v>
          </cell>
          <cell r="K577">
            <v>0</v>
          </cell>
          <cell r="L577">
            <v>0</v>
          </cell>
          <cell r="M577">
            <v>0</v>
          </cell>
          <cell r="N577">
            <v>0</v>
          </cell>
          <cell r="O577">
            <v>0</v>
          </cell>
          <cell r="P577">
            <v>0</v>
          </cell>
          <cell r="Q577">
            <v>0</v>
          </cell>
          <cell r="R577">
            <v>0</v>
          </cell>
          <cell r="S577">
            <v>0</v>
          </cell>
          <cell r="T577">
            <v>0</v>
          </cell>
          <cell r="U577">
            <v>0</v>
          </cell>
          <cell r="V577">
            <v>0</v>
          </cell>
        </row>
        <row r="578">
          <cell r="A578" t="str">
            <v>3.5.8</v>
          </cell>
          <cell r="B578">
            <v>200663</v>
          </cell>
          <cell r="C578" t="str">
            <v>3.5.8</v>
          </cell>
          <cell r="D578" t="str">
            <v>Cabo 6,0 mm2 antichama flexível - 1000V</v>
          </cell>
          <cell r="E578" t="str">
            <v>m</v>
          </cell>
          <cell r="F578">
            <v>150</v>
          </cell>
          <cell r="G578">
            <v>0</v>
          </cell>
          <cell r="H578">
            <v>150</v>
          </cell>
          <cell r="I578">
            <v>7.58</v>
          </cell>
          <cell r="J578">
            <v>0</v>
          </cell>
          <cell r="K578">
            <v>0</v>
          </cell>
          <cell r="L578">
            <v>0</v>
          </cell>
          <cell r="M578">
            <v>0</v>
          </cell>
          <cell r="N578">
            <v>0</v>
          </cell>
          <cell r="O578">
            <v>0</v>
          </cell>
          <cell r="P578">
            <v>0</v>
          </cell>
          <cell r="Q578">
            <v>0</v>
          </cell>
          <cell r="R578">
            <v>0</v>
          </cell>
          <cell r="S578">
            <v>0</v>
          </cell>
          <cell r="T578">
            <v>0</v>
          </cell>
          <cell r="U578">
            <v>0</v>
          </cell>
          <cell r="V578">
            <v>0</v>
          </cell>
        </row>
        <row r="579">
          <cell r="A579" t="str">
            <v>3.5.9</v>
          </cell>
          <cell r="B579">
            <v>200663</v>
          </cell>
          <cell r="C579" t="str">
            <v>3.5.9</v>
          </cell>
          <cell r="D579" t="str">
            <v>Chave de partida direta ref. 3RE1036 da Siemens ou similar</v>
          </cell>
          <cell r="E579" t="str">
            <v>un</v>
          </cell>
          <cell r="F579">
            <v>1</v>
          </cell>
          <cell r="G579">
            <v>0</v>
          </cell>
          <cell r="H579">
            <v>1</v>
          </cell>
          <cell r="I579">
            <v>299.64999999999998</v>
          </cell>
          <cell r="J579">
            <v>0</v>
          </cell>
          <cell r="K579">
            <v>0</v>
          </cell>
          <cell r="L579">
            <v>0</v>
          </cell>
          <cell r="M579">
            <v>0</v>
          </cell>
          <cell r="N579">
            <v>0</v>
          </cell>
          <cell r="O579">
            <v>0</v>
          </cell>
          <cell r="P579">
            <v>0</v>
          </cell>
          <cell r="Q579">
            <v>0</v>
          </cell>
          <cell r="R579">
            <v>0</v>
          </cell>
          <cell r="S579">
            <v>0</v>
          </cell>
          <cell r="T579">
            <v>0</v>
          </cell>
          <cell r="U579">
            <v>0</v>
          </cell>
          <cell r="V579">
            <v>0</v>
          </cell>
        </row>
        <row r="580">
          <cell r="A580" t="str">
            <v>3.6</v>
          </cell>
          <cell r="B580">
            <v>200663</v>
          </cell>
          <cell r="C580" t="str">
            <v>3.6</v>
          </cell>
          <cell r="D580" t="str">
            <v>Diversos</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row>
        <row r="581">
          <cell r="A581" t="str">
            <v>3.6.1</v>
          </cell>
          <cell r="B581">
            <v>200663</v>
          </cell>
          <cell r="C581" t="str">
            <v>3.6.1</v>
          </cell>
          <cell r="D581" t="str">
            <v>Adaptador plástico Epex ou equivalente</v>
          </cell>
          <cell r="E581" t="str">
            <v>un</v>
          </cell>
          <cell r="F581">
            <v>3</v>
          </cell>
          <cell r="G581">
            <v>0</v>
          </cell>
          <cell r="H581">
            <v>3</v>
          </cell>
          <cell r="I581">
            <v>89.23</v>
          </cell>
          <cell r="J581">
            <v>0</v>
          </cell>
          <cell r="K581">
            <v>0</v>
          </cell>
          <cell r="L581">
            <v>0</v>
          </cell>
          <cell r="M581">
            <v>0</v>
          </cell>
          <cell r="N581">
            <v>0</v>
          </cell>
          <cell r="O581">
            <v>0</v>
          </cell>
          <cell r="P581">
            <v>0</v>
          </cell>
          <cell r="Q581">
            <v>0</v>
          </cell>
          <cell r="R581">
            <v>0</v>
          </cell>
          <cell r="S581">
            <v>0</v>
          </cell>
          <cell r="T581">
            <v>0</v>
          </cell>
          <cell r="U581">
            <v>0</v>
          </cell>
          <cell r="V581">
            <v>0</v>
          </cell>
        </row>
        <row r="582">
          <cell r="A582" t="str">
            <v>3.6.2</v>
          </cell>
          <cell r="B582">
            <v>200663</v>
          </cell>
          <cell r="C582" t="str">
            <v>3.6.2</v>
          </cell>
          <cell r="D582" t="str">
            <v xml:space="preserve">Alvenaria de blocos cerâmicos 10 furos 10x20x20cm, assentados com argamassa de cimento, cal hidratada  e areia traço 1:0,5:8, juntas 12mm e espessura das paredes sem revestimento, 10cm </v>
          </cell>
          <cell r="E582" t="str">
            <v>m²</v>
          </cell>
          <cell r="F582">
            <v>4.8</v>
          </cell>
          <cell r="G582">
            <v>0</v>
          </cell>
          <cell r="H582">
            <v>4.8</v>
          </cell>
          <cell r="I582">
            <v>27.12</v>
          </cell>
          <cell r="J582">
            <v>0</v>
          </cell>
          <cell r="K582">
            <v>0</v>
          </cell>
          <cell r="L582">
            <v>0</v>
          </cell>
          <cell r="M582">
            <v>0</v>
          </cell>
          <cell r="N582">
            <v>0</v>
          </cell>
          <cell r="O582">
            <v>0</v>
          </cell>
          <cell r="P582">
            <v>0</v>
          </cell>
          <cell r="Q582">
            <v>0</v>
          </cell>
          <cell r="R582">
            <v>0</v>
          </cell>
          <cell r="S582">
            <v>0</v>
          </cell>
          <cell r="T582">
            <v>0</v>
          </cell>
          <cell r="U582">
            <v>0</v>
          </cell>
          <cell r="V582">
            <v>0</v>
          </cell>
        </row>
        <row r="583">
          <cell r="A583" t="str">
            <v>3.6.3</v>
          </cell>
          <cell r="B583">
            <v>200663</v>
          </cell>
          <cell r="C583" t="str">
            <v>3.6.3</v>
          </cell>
          <cell r="D583" t="str">
            <v>Aspirador semi-olímpico 16 rodas Epex ou equivalente</v>
          </cell>
          <cell r="E583" t="str">
            <v>pç</v>
          </cell>
          <cell r="F583">
            <v>3</v>
          </cell>
          <cell r="G583">
            <v>0</v>
          </cell>
          <cell r="H583">
            <v>3</v>
          </cell>
          <cell r="I583">
            <v>274.95999999999998</v>
          </cell>
          <cell r="J583">
            <v>0</v>
          </cell>
          <cell r="K583">
            <v>0</v>
          </cell>
          <cell r="L583">
            <v>0</v>
          </cell>
          <cell r="M583">
            <v>0</v>
          </cell>
          <cell r="N583">
            <v>0</v>
          </cell>
          <cell r="O583">
            <v>0</v>
          </cell>
          <cell r="P583">
            <v>0</v>
          </cell>
          <cell r="Q583">
            <v>0</v>
          </cell>
          <cell r="R583">
            <v>0</v>
          </cell>
          <cell r="S583">
            <v>0</v>
          </cell>
          <cell r="T583">
            <v>0</v>
          </cell>
          <cell r="U583">
            <v>0</v>
          </cell>
          <cell r="V583">
            <v>0</v>
          </cell>
        </row>
        <row r="584">
          <cell r="A584" t="str">
            <v>3.6.4</v>
          </cell>
          <cell r="B584">
            <v>200663</v>
          </cell>
          <cell r="C584" t="str">
            <v>3.6.4</v>
          </cell>
          <cell r="D584" t="str">
            <v>Cabo telescópio em alumínio com 8m Albacete ou equivalente</v>
          </cell>
          <cell r="E584" t="str">
            <v>pç</v>
          </cell>
          <cell r="F584">
            <v>3</v>
          </cell>
          <cell r="G584">
            <v>0</v>
          </cell>
          <cell r="H584">
            <v>3</v>
          </cell>
          <cell r="I584">
            <v>161.65</v>
          </cell>
          <cell r="J584">
            <v>0</v>
          </cell>
          <cell r="K584">
            <v>0</v>
          </cell>
          <cell r="L584">
            <v>0</v>
          </cell>
          <cell r="M584">
            <v>0</v>
          </cell>
          <cell r="N584">
            <v>0</v>
          </cell>
          <cell r="O584">
            <v>0</v>
          </cell>
          <cell r="P584">
            <v>0</v>
          </cell>
          <cell r="Q584">
            <v>0</v>
          </cell>
          <cell r="R584">
            <v>0</v>
          </cell>
          <cell r="S584">
            <v>0</v>
          </cell>
          <cell r="T584">
            <v>0</v>
          </cell>
          <cell r="U584">
            <v>0</v>
          </cell>
          <cell r="V584">
            <v>0</v>
          </cell>
        </row>
        <row r="585">
          <cell r="A585" t="str">
            <v>3.6.5</v>
          </cell>
          <cell r="B585">
            <v>200663</v>
          </cell>
          <cell r="C585" t="str">
            <v>3.6.5</v>
          </cell>
          <cell r="D585" t="str">
            <v>Chuveiro articulado em metal cromado</v>
          </cell>
          <cell r="E585" t="str">
            <v>un</v>
          </cell>
          <cell r="F585">
            <v>2</v>
          </cell>
          <cell r="G585">
            <v>0</v>
          </cell>
          <cell r="H585">
            <v>2</v>
          </cell>
          <cell r="I585">
            <v>139.43</v>
          </cell>
          <cell r="J585">
            <v>0</v>
          </cell>
          <cell r="K585">
            <v>0</v>
          </cell>
          <cell r="L585">
            <v>0</v>
          </cell>
          <cell r="M585">
            <v>0</v>
          </cell>
          <cell r="N585">
            <v>0</v>
          </cell>
          <cell r="O585">
            <v>0</v>
          </cell>
          <cell r="P585">
            <v>0</v>
          </cell>
          <cell r="Q585">
            <v>0</v>
          </cell>
          <cell r="R585">
            <v>0</v>
          </cell>
          <cell r="S585">
            <v>0</v>
          </cell>
          <cell r="T585">
            <v>0</v>
          </cell>
          <cell r="U585">
            <v>0</v>
          </cell>
          <cell r="V585">
            <v>0</v>
          </cell>
        </row>
        <row r="586">
          <cell r="A586" t="str">
            <v>3.6.6</v>
          </cell>
          <cell r="B586">
            <v>200663</v>
          </cell>
          <cell r="C586" t="str">
            <v>3.6.6</v>
          </cell>
          <cell r="D586" t="str">
            <v>Corrimão com suporte  fixados em parede  em tubo de ferro galvanizado Ø 1.1/2", tratado com super galvite conforme projeto, para rampas e escadas</v>
          </cell>
          <cell r="E586" t="str">
            <v>m</v>
          </cell>
          <cell r="F586">
            <v>10</v>
          </cell>
          <cell r="G586">
            <v>0</v>
          </cell>
          <cell r="H586">
            <v>10</v>
          </cell>
          <cell r="I586">
            <v>49.75</v>
          </cell>
          <cell r="J586">
            <v>0</v>
          </cell>
          <cell r="K586">
            <v>0</v>
          </cell>
          <cell r="L586">
            <v>0</v>
          </cell>
          <cell r="M586">
            <v>0</v>
          </cell>
          <cell r="N586">
            <v>0</v>
          </cell>
          <cell r="O586">
            <v>0</v>
          </cell>
          <cell r="P586">
            <v>0</v>
          </cell>
          <cell r="Q586">
            <v>0</v>
          </cell>
          <cell r="R586">
            <v>0</v>
          </cell>
          <cell r="S586">
            <v>0</v>
          </cell>
          <cell r="T586">
            <v>0</v>
          </cell>
          <cell r="U586">
            <v>0</v>
          </cell>
          <cell r="V586">
            <v>0</v>
          </cell>
        </row>
        <row r="587">
          <cell r="A587" t="str">
            <v>3.6.7</v>
          </cell>
          <cell r="B587">
            <v>200663</v>
          </cell>
          <cell r="C587" t="str">
            <v>3.6.7</v>
          </cell>
          <cell r="D587" t="str">
            <v>Dispositivo de aspiração</v>
          </cell>
          <cell r="E587" t="str">
            <v>un</v>
          </cell>
          <cell r="F587">
            <v>4</v>
          </cell>
          <cell r="G587">
            <v>0</v>
          </cell>
          <cell r="H587">
            <v>4</v>
          </cell>
          <cell r="I587">
            <v>90.2</v>
          </cell>
          <cell r="J587">
            <v>0</v>
          </cell>
          <cell r="K587">
            <v>0</v>
          </cell>
          <cell r="L587">
            <v>0</v>
          </cell>
          <cell r="M587">
            <v>0</v>
          </cell>
          <cell r="N587">
            <v>0</v>
          </cell>
          <cell r="O587">
            <v>0</v>
          </cell>
          <cell r="P587">
            <v>0</v>
          </cell>
          <cell r="Q587">
            <v>0</v>
          </cell>
          <cell r="R587">
            <v>0</v>
          </cell>
          <cell r="S587">
            <v>0</v>
          </cell>
          <cell r="T587">
            <v>0</v>
          </cell>
          <cell r="U587">
            <v>0</v>
          </cell>
          <cell r="V587">
            <v>0</v>
          </cell>
        </row>
        <row r="588">
          <cell r="A588" t="str">
            <v>3.6.8</v>
          </cell>
          <cell r="B588">
            <v>200663</v>
          </cell>
          <cell r="C588" t="str">
            <v>3.6.8</v>
          </cell>
          <cell r="D588" t="str">
            <v>Dispositivo de retorno</v>
          </cell>
          <cell r="E588" t="str">
            <v>un</v>
          </cell>
          <cell r="F588">
            <v>16</v>
          </cell>
          <cell r="G588">
            <v>0</v>
          </cell>
          <cell r="H588">
            <v>16</v>
          </cell>
          <cell r="I588">
            <v>93.75</v>
          </cell>
          <cell r="J588">
            <v>0</v>
          </cell>
          <cell r="K588">
            <v>0</v>
          </cell>
          <cell r="L588">
            <v>0</v>
          </cell>
          <cell r="M588">
            <v>0</v>
          </cell>
          <cell r="N588">
            <v>0</v>
          </cell>
          <cell r="O588">
            <v>0</v>
          </cell>
          <cell r="P588">
            <v>0</v>
          </cell>
          <cell r="Q588">
            <v>0</v>
          </cell>
          <cell r="R588">
            <v>0</v>
          </cell>
          <cell r="S588">
            <v>0</v>
          </cell>
          <cell r="T588">
            <v>0</v>
          </cell>
          <cell r="U588">
            <v>0</v>
          </cell>
          <cell r="V588">
            <v>0</v>
          </cell>
        </row>
        <row r="589">
          <cell r="A589" t="str">
            <v>3.6.9</v>
          </cell>
          <cell r="B589">
            <v>200663</v>
          </cell>
          <cell r="C589" t="str">
            <v>3.6.9</v>
          </cell>
          <cell r="D589" t="str">
            <v>Escada, com corrimão e degraus em aço inox, 3 degraus, Solamar ou equivalente</v>
          </cell>
          <cell r="E589" t="str">
            <v>pç</v>
          </cell>
          <cell r="F589">
            <v>4</v>
          </cell>
          <cell r="G589">
            <v>0</v>
          </cell>
          <cell r="H589">
            <v>4</v>
          </cell>
          <cell r="I589">
            <v>584.97</v>
          </cell>
          <cell r="J589">
            <v>0</v>
          </cell>
          <cell r="K589">
            <v>0</v>
          </cell>
          <cell r="L589">
            <v>0</v>
          </cell>
          <cell r="M589">
            <v>0</v>
          </cell>
          <cell r="N589">
            <v>0</v>
          </cell>
          <cell r="O589">
            <v>0</v>
          </cell>
          <cell r="P589">
            <v>0</v>
          </cell>
          <cell r="Q589">
            <v>0</v>
          </cell>
          <cell r="R589">
            <v>0</v>
          </cell>
          <cell r="S589">
            <v>0</v>
          </cell>
          <cell r="T589">
            <v>0</v>
          </cell>
          <cell r="U589">
            <v>0</v>
          </cell>
          <cell r="V589">
            <v>0</v>
          </cell>
        </row>
        <row r="590">
          <cell r="A590" t="str">
            <v>3.6.10</v>
          </cell>
          <cell r="B590">
            <v>200663</v>
          </cell>
          <cell r="C590" t="str">
            <v>3.6.10</v>
          </cell>
          <cell r="D590" t="str">
            <v>Escada, com corrimão e degraus em aço inox, 5 degraus, Solamar ou equivalente</v>
          </cell>
          <cell r="E590" t="str">
            <v>pç</v>
          </cell>
          <cell r="F590">
            <v>2</v>
          </cell>
          <cell r="G590">
            <v>0</v>
          </cell>
          <cell r="H590">
            <v>2</v>
          </cell>
          <cell r="I590">
            <v>880.57</v>
          </cell>
          <cell r="J590">
            <v>0</v>
          </cell>
          <cell r="K590">
            <v>0</v>
          </cell>
          <cell r="L590">
            <v>0</v>
          </cell>
          <cell r="M590">
            <v>0</v>
          </cell>
          <cell r="N590">
            <v>0</v>
          </cell>
          <cell r="O590">
            <v>0</v>
          </cell>
          <cell r="P590">
            <v>0</v>
          </cell>
          <cell r="Q590">
            <v>0</v>
          </cell>
          <cell r="R590">
            <v>0</v>
          </cell>
          <cell r="S590">
            <v>0</v>
          </cell>
          <cell r="T590">
            <v>0</v>
          </cell>
          <cell r="U590">
            <v>0</v>
          </cell>
          <cell r="V590">
            <v>0</v>
          </cell>
        </row>
        <row r="591">
          <cell r="A591" t="str">
            <v>3.6.11</v>
          </cell>
          <cell r="B591">
            <v>200663</v>
          </cell>
          <cell r="C591" t="str">
            <v>3.6.11</v>
          </cell>
          <cell r="D591" t="str">
            <v>Escova curva de nylon Solaplast ou equivalente</v>
          </cell>
          <cell r="E591" t="str">
            <v>pç</v>
          </cell>
          <cell r="F591">
            <v>3</v>
          </cell>
          <cell r="G591">
            <v>0</v>
          </cell>
          <cell r="H591">
            <v>3</v>
          </cell>
          <cell r="I591">
            <v>35.56</v>
          </cell>
          <cell r="J591">
            <v>0</v>
          </cell>
          <cell r="K591">
            <v>0</v>
          </cell>
          <cell r="L591">
            <v>0</v>
          </cell>
          <cell r="M591">
            <v>0</v>
          </cell>
          <cell r="N591">
            <v>0</v>
          </cell>
          <cell r="O591">
            <v>0</v>
          </cell>
          <cell r="P591">
            <v>0</v>
          </cell>
          <cell r="Q591">
            <v>0</v>
          </cell>
          <cell r="R591">
            <v>0</v>
          </cell>
          <cell r="S591">
            <v>0</v>
          </cell>
          <cell r="T591">
            <v>0</v>
          </cell>
          <cell r="U591">
            <v>0</v>
          </cell>
          <cell r="V591">
            <v>0</v>
          </cell>
        </row>
        <row r="592">
          <cell r="A592" t="str">
            <v>3.6.12</v>
          </cell>
          <cell r="B592">
            <v>200663</v>
          </cell>
          <cell r="C592" t="str">
            <v>3.6.12</v>
          </cell>
          <cell r="D592" t="str">
            <v>Esticador em aço inox Epex ou equivalente</v>
          </cell>
          <cell r="E592" t="str">
            <v>pç</v>
          </cell>
          <cell r="F592">
            <v>6</v>
          </cell>
          <cell r="G592">
            <v>0</v>
          </cell>
          <cell r="H592">
            <v>6</v>
          </cell>
          <cell r="I592">
            <v>84.06</v>
          </cell>
          <cell r="J592">
            <v>0</v>
          </cell>
          <cell r="K592">
            <v>0</v>
          </cell>
          <cell r="L592">
            <v>0</v>
          </cell>
          <cell r="M592">
            <v>0</v>
          </cell>
          <cell r="N592">
            <v>0</v>
          </cell>
          <cell r="O592">
            <v>0</v>
          </cell>
          <cell r="P592">
            <v>0</v>
          </cell>
          <cell r="Q592">
            <v>0</v>
          </cell>
          <cell r="R592">
            <v>0</v>
          </cell>
          <cell r="S592">
            <v>0</v>
          </cell>
          <cell r="T592">
            <v>0</v>
          </cell>
          <cell r="U592">
            <v>0</v>
          </cell>
          <cell r="V592">
            <v>0</v>
          </cell>
        </row>
        <row r="593">
          <cell r="A593" t="str">
            <v>3.6.13</v>
          </cell>
          <cell r="B593">
            <v>200663</v>
          </cell>
          <cell r="C593" t="str">
            <v>3.6.13</v>
          </cell>
          <cell r="D593" t="str">
            <v>Fornecimento de raia flutuante anti marola,  para natação fabricada em polipropilenocom cabo de nylon</v>
          </cell>
          <cell r="E593" t="str">
            <v>m</v>
          </cell>
          <cell r="F593">
            <v>150</v>
          </cell>
          <cell r="G593">
            <v>0</v>
          </cell>
          <cell r="H593">
            <v>150</v>
          </cell>
          <cell r="I593">
            <v>64.66</v>
          </cell>
          <cell r="J593">
            <v>0</v>
          </cell>
          <cell r="K593">
            <v>0</v>
          </cell>
          <cell r="L593">
            <v>0</v>
          </cell>
          <cell r="M593">
            <v>0</v>
          </cell>
          <cell r="N593">
            <v>0</v>
          </cell>
          <cell r="O593">
            <v>0</v>
          </cell>
          <cell r="P593">
            <v>0</v>
          </cell>
          <cell r="Q593">
            <v>0</v>
          </cell>
          <cell r="R593">
            <v>0</v>
          </cell>
          <cell r="S593">
            <v>0</v>
          </cell>
          <cell r="T593">
            <v>0</v>
          </cell>
          <cell r="U593">
            <v>0</v>
          </cell>
          <cell r="V593">
            <v>0</v>
          </cell>
        </row>
        <row r="594">
          <cell r="A594" t="str">
            <v>3.6.14</v>
          </cell>
          <cell r="B594">
            <v>200663</v>
          </cell>
          <cell r="C594" t="str">
            <v>3.6.14</v>
          </cell>
          <cell r="D594" t="str">
            <v>Fornecimento e colocação de banco pré-moldado de concreto simples sem encosto para deck de piscina, comprimento de 1,50m, altura de 0,45m e 45cm de largura</v>
          </cell>
          <cell r="E594" t="str">
            <v>und</v>
          </cell>
          <cell r="F594">
            <v>16</v>
          </cell>
          <cell r="G594">
            <v>0</v>
          </cell>
          <cell r="H594">
            <v>16</v>
          </cell>
          <cell r="I594">
            <v>145.47999999999999</v>
          </cell>
          <cell r="J594">
            <v>0</v>
          </cell>
          <cell r="K594">
            <v>0</v>
          </cell>
          <cell r="L594">
            <v>0</v>
          </cell>
          <cell r="M594">
            <v>0</v>
          </cell>
          <cell r="N594">
            <v>0</v>
          </cell>
          <cell r="O594">
            <v>0</v>
          </cell>
          <cell r="P594">
            <v>0</v>
          </cell>
          <cell r="Q594">
            <v>0</v>
          </cell>
          <cell r="R594">
            <v>0</v>
          </cell>
          <cell r="S594">
            <v>0</v>
          </cell>
          <cell r="T594">
            <v>0</v>
          </cell>
          <cell r="U594">
            <v>0</v>
          </cell>
          <cell r="V594">
            <v>0</v>
          </cell>
        </row>
        <row r="595">
          <cell r="A595" t="str">
            <v>3.6.15</v>
          </cell>
          <cell r="B595">
            <v>200663</v>
          </cell>
          <cell r="C595" t="str">
            <v>3.6.15</v>
          </cell>
          <cell r="D595" t="str">
            <v>Fornecimento e instalação de 01( um ) conjunto motor-bomba reserva, centrífugo, trifásico (220/380V), capacidade de  5CV, corpo da bomba tipo ABS, marca de referência EFT 5,  a ser interligado no sistema para funcionamento eventual (manutenção)</v>
          </cell>
          <cell r="E595" t="str">
            <v>cj</v>
          </cell>
          <cell r="F595">
            <v>2</v>
          </cell>
          <cell r="G595">
            <v>0</v>
          </cell>
          <cell r="H595">
            <v>2</v>
          </cell>
          <cell r="I595">
            <v>3652.78</v>
          </cell>
          <cell r="J595">
            <v>0</v>
          </cell>
          <cell r="K595">
            <v>0</v>
          </cell>
          <cell r="L595">
            <v>0</v>
          </cell>
          <cell r="M595">
            <v>0</v>
          </cell>
          <cell r="N595">
            <v>0</v>
          </cell>
          <cell r="O595">
            <v>0</v>
          </cell>
          <cell r="P595">
            <v>0</v>
          </cell>
          <cell r="Q595">
            <v>0</v>
          </cell>
          <cell r="R595">
            <v>0</v>
          </cell>
          <cell r="S595">
            <v>0</v>
          </cell>
          <cell r="T595">
            <v>0</v>
          </cell>
          <cell r="U595">
            <v>0</v>
          </cell>
          <cell r="V595">
            <v>0</v>
          </cell>
        </row>
        <row r="596">
          <cell r="A596" t="str">
            <v>3.6.16</v>
          </cell>
          <cell r="B596">
            <v>200663</v>
          </cell>
          <cell r="C596" t="str">
            <v>3.6.16</v>
          </cell>
          <cell r="D596" t="str">
            <v xml:space="preserve">Fornecimento e instalação de tubulação em aço inox para piscina com diâmetro de 1 1/4" </v>
          </cell>
          <cell r="E596" t="str">
            <v>m</v>
          </cell>
          <cell r="F596">
            <v>87.2</v>
          </cell>
          <cell r="G596">
            <v>0</v>
          </cell>
          <cell r="H596">
            <v>87.2</v>
          </cell>
          <cell r="I596">
            <v>122.2</v>
          </cell>
          <cell r="J596">
            <v>0</v>
          </cell>
          <cell r="K596">
            <v>0</v>
          </cell>
          <cell r="L596">
            <v>0</v>
          </cell>
          <cell r="M596">
            <v>0</v>
          </cell>
          <cell r="N596">
            <v>0</v>
          </cell>
          <cell r="O596">
            <v>0</v>
          </cell>
          <cell r="P596">
            <v>0</v>
          </cell>
          <cell r="Q596">
            <v>0</v>
          </cell>
          <cell r="R596">
            <v>0</v>
          </cell>
          <cell r="S596">
            <v>0</v>
          </cell>
          <cell r="T596">
            <v>0</v>
          </cell>
          <cell r="U596">
            <v>0</v>
          </cell>
          <cell r="V596">
            <v>0</v>
          </cell>
        </row>
        <row r="597">
          <cell r="A597" t="str">
            <v>3.6.17</v>
          </cell>
          <cell r="B597">
            <v>200663</v>
          </cell>
          <cell r="C597" t="str">
            <v>3.6.17</v>
          </cell>
          <cell r="D597" t="str">
            <v>Fornecimento e instalação de conjunto de bateria de filtros composto de 04 filtros e duas eletrobombas, com capacidade mínima de filtragem de 36m3/hora por filtro e total de 100m3/hora para circulação diária e média  de 6 horas totalizando filtragem de ap</v>
          </cell>
          <cell r="E597" t="str">
            <v>cj</v>
          </cell>
          <cell r="F597">
            <v>1</v>
          </cell>
          <cell r="G597">
            <v>0</v>
          </cell>
          <cell r="H597">
            <v>1</v>
          </cell>
          <cell r="I597">
            <v>31162.85</v>
          </cell>
          <cell r="J597">
            <v>0</v>
          </cell>
          <cell r="K597">
            <v>0</v>
          </cell>
          <cell r="L597">
            <v>0</v>
          </cell>
          <cell r="M597">
            <v>0</v>
          </cell>
          <cell r="N597">
            <v>0</v>
          </cell>
          <cell r="O597">
            <v>0</v>
          </cell>
          <cell r="P597">
            <v>0</v>
          </cell>
          <cell r="Q597">
            <v>0</v>
          </cell>
          <cell r="R597">
            <v>0</v>
          </cell>
          <cell r="S597">
            <v>0</v>
          </cell>
          <cell r="T597">
            <v>0</v>
          </cell>
          <cell r="U597">
            <v>0</v>
          </cell>
          <cell r="V597">
            <v>0</v>
          </cell>
        </row>
        <row r="598">
          <cell r="A598" t="str">
            <v>3.6.18</v>
          </cell>
          <cell r="B598">
            <v>200663</v>
          </cell>
          <cell r="C598" t="str">
            <v>3.6.18</v>
          </cell>
          <cell r="D598" t="str">
            <v>Grade de fundo 30x30 em latão cromado</v>
          </cell>
          <cell r="E598" t="str">
            <v>un</v>
          </cell>
          <cell r="F598">
            <v>5</v>
          </cell>
          <cell r="G598">
            <v>0</v>
          </cell>
          <cell r="H598">
            <v>5</v>
          </cell>
          <cell r="I598">
            <v>177.81</v>
          </cell>
          <cell r="J598">
            <v>0</v>
          </cell>
          <cell r="K598">
            <v>0</v>
          </cell>
          <cell r="L598">
            <v>0</v>
          </cell>
          <cell r="M598">
            <v>0</v>
          </cell>
          <cell r="N598">
            <v>0</v>
          </cell>
          <cell r="O598">
            <v>0</v>
          </cell>
          <cell r="P598">
            <v>0</v>
          </cell>
          <cell r="Q598">
            <v>0</v>
          </cell>
          <cell r="R598">
            <v>0</v>
          </cell>
          <cell r="S598">
            <v>0</v>
          </cell>
          <cell r="T598">
            <v>0</v>
          </cell>
          <cell r="U598">
            <v>0</v>
          </cell>
          <cell r="V598">
            <v>0</v>
          </cell>
        </row>
        <row r="599">
          <cell r="A599" t="str">
            <v>3.6.19</v>
          </cell>
          <cell r="B599">
            <v>200663</v>
          </cell>
          <cell r="C599" t="str">
            <v>3.6.19</v>
          </cell>
          <cell r="D599" t="str">
            <v>Gradil , h = 1,2m, em barra chata de ferro de 1.1/2 x 1/4"a cada 10cm, 02 (duas) barras laterias de 1,1/2x1/4",  tubo superior em ferro gavanizado em todo do perímetro diâmetro de 1.1/2",  montantes em tubo de ferro galvanizado de diâmetro de 2"a cada 2,0</v>
          </cell>
          <cell r="E599" t="str">
            <v>m²</v>
          </cell>
          <cell r="F599">
            <v>125</v>
          </cell>
          <cell r="G599">
            <v>0</v>
          </cell>
          <cell r="H599">
            <v>125</v>
          </cell>
          <cell r="I599">
            <v>261.45</v>
          </cell>
          <cell r="J599">
            <v>0</v>
          </cell>
          <cell r="K599">
            <v>0</v>
          </cell>
          <cell r="L599">
            <v>0</v>
          </cell>
          <cell r="M599">
            <v>0</v>
          </cell>
          <cell r="N599">
            <v>0</v>
          </cell>
          <cell r="O599">
            <v>0</v>
          </cell>
          <cell r="P599">
            <v>0</v>
          </cell>
          <cell r="Q599">
            <v>0</v>
          </cell>
          <cell r="R599">
            <v>0</v>
          </cell>
          <cell r="S599">
            <v>0</v>
          </cell>
          <cell r="T599">
            <v>0</v>
          </cell>
          <cell r="U599">
            <v>0</v>
          </cell>
          <cell r="V599">
            <v>0</v>
          </cell>
        </row>
        <row r="600">
          <cell r="A600" t="str">
            <v>3.6.20</v>
          </cell>
          <cell r="B600">
            <v>200663</v>
          </cell>
          <cell r="C600" t="str">
            <v>3.6.20</v>
          </cell>
          <cell r="D600" t="str">
            <v>Gancho em aço inox Epex ou equivalente</v>
          </cell>
          <cell r="E600" t="str">
            <v>pç</v>
          </cell>
          <cell r="F600">
            <v>6</v>
          </cell>
          <cell r="G600">
            <v>0</v>
          </cell>
          <cell r="H600">
            <v>6</v>
          </cell>
          <cell r="I600">
            <v>21.01</v>
          </cell>
          <cell r="J600">
            <v>0</v>
          </cell>
          <cell r="K600">
            <v>0</v>
          </cell>
          <cell r="L600">
            <v>0</v>
          </cell>
          <cell r="M600">
            <v>0</v>
          </cell>
          <cell r="N600">
            <v>0</v>
          </cell>
          <cell r="O600">
            <v>0</v>
          </cell>
          <cell r="P600">
            <v>0</v>
          </cell>
          <cell r="Q600">
            <v>0</v>
          </cell>
          <cell r="R600">
            <v>0</v>
          </cell>
          <cell r="S600">
            <v>0</v>
          </cell>
          <cell r="T600">
            <v>0</v>
          </cell>
          <cell r="U600">
            <v>0</v>
          </cell>
          <cell r="V600">
            <v>0</v>
          </cell>
        </row>
        <row r="601">
          <cell r="A601" t="str">
            <v>3.6.21</v>
          </cell>
          <cell r="B601">
            <v>200663</v>
          </cell>
          <cell r="C601" t="str">
            <v>3.6.21</v>
          </cell>
          <cell r="D601" t="str">
            <v>Mangueira PVC Ø2" Kanaflex ou equivalente</v>
          </cell>
          <cell r="E601" t="str">
            <v>m</v>
          </cell>
          <cell r="F601">
            <v>25</v>
          </cell>
          <cell r="G601">
            <v>0</v>
          </cell>
          <cell r="H601">
            <v>25</v>
          </cell>
          <cell r="I601">
            <v>6.49</v>
          </cell>
          <cell r="J601">
            <v>0</v>
          </cell>
          <cell r="K601">
            <v>0</v>
          </cell>
          <cell r="L601">
            <v>0</v>
          </cell>
          <cell r="M601">
            <v>0</v>
          </cell>
          <cell r="N601">
            <v>0</v>
          </cell>
          <cell r="O601">
            <v>0</v>
          </cell>
          <cell r="P601">
            <v>0</v>
          </cell>
          <cell r="Q601">
            <v>0</v>
          </cell>
          <cell r="R601">
            <v>0</v>
          </cell>
          <cell r="S601">
            <v>0</v>
          </cell>
          <cell r="T601">
            <v>0</v>
          </cell>
          <cell r="U601">
            <v>0</v>
          </cell>
          <cell r="V601">
            <v>0</v>
          </cell>
        </row>
        <row r="602">
          <cell r="A602" t="str">
            <v>3.6.22</v>
          </cell>
          <cell r="B602">
            <v>200663</v>
          </cell>
          <cell r="C602" t="str">
            <v>3.6.22</v>
          </cell>
          <cell r="D602" t="str">
            <v>Peneira plástica Solaplast ou equivalente</v>
          </cell>
          <cell r="E602" t="str">
            <v>pç</v>
          </cell>
          <cell r="F602">
            <v>3</v>
          </cell>
          <cell r="G602">
            <v>0</v>
          </cell>
          <cell r="H602">
            <v>3</v>
          </cell>
          <cell r="I602">
            <v>19.399999999999999</v>
          </cell>
          <cell r="J602">
            <v>0</v>
          </cell>
          <cell r="K602">
            <v>0</v>
          </cell>
          <cell r="L602">
            <v>0</v>
          </cell>
          <cell r="M602">
            <v>0</v>
          </cell>
          <cell r="N602">
            <v>0</v>
          </cell>
          <cell r="O602">
            <v>0</v>
          </cell>
          <cell r="P602">
            <v>0</v>
          </cell>
          <cell r="Q602">
            <v>0</v>
          </cell>
          <cell r="R602">
            <v>0</v>
          </cell>
          <cell r="S602">
            <v>0</v>
          </cell>
          <cell r="T602">
            <v>0</v>
          </cell>
          <cell r="U602">
            <v>0</v>
          </cell>
          <cell r="V602">
            <v>0</v>
          </cell>
        </row>
        <row r="603">
          <cell r="A603" t="str">
            <v>3.6.23</v>
          </cell>
          <cell r="B603">
            <v>200663</v>
          </cell>
          <cell r="C603" t="str">
            <v>3.6.23</v>
          </cell>
          <cell r="D603" t="str">
            <v>Ponteira de borracha Kanaflex ou equivalente</v>
          </cell>
          <cell r="E603" t="str">
            <v>pç</v>
          </cell>
          <cell r="F603">
            <v>6</v>
          </cell>
          <cell r="G603">
            <v>0</v>
          </cell>
          <cell r="H603">
            <v>6</v>
          </cell>
          <cell r="I603">
            <v>19.399999999999999</v>
          </cell>
          <cell r="J603">
            <v>0</v>
          </cell>
          <cell r="K603">
            <v>0</v>
          </cell>
          <cell r="L603">
            <v>0</v>
          </cell>
          <cell r="M603">
            <v>0</v>
          </cell>
          <cell r="N603">
            <v>0</v>
          </cell>
          <cell r="O603">
            <v>0</v>
          </cell>
          <cell r="P603">
            <v>0</v>
          </cell>
          <cell r="Q603">
            <v>0</v>
          </cell>
          <cell r="R603">
            <v>0</v>
          </cell>
          <cell r="S603">
            <v>0</v>
          </cell>
          <cell r="T603">
            <v>0</v>
          </cell>
          <cell r="U603">
            <v>0</v>
          </cell>
          <cell r="V603">
            <v>0</v>
          </cell>
        </row>
        <row r="604">
          <cell r="A604" t="str">
            <v>3.6.24</v>
          </cell>
          <cell r="B604">
            <v>200663</v>
          </cell>
          <cell r="C604" t="str">
            <v>3.6.24</v>
          </cell>
          <cell r="D604" t="str">
            <v>Porta de visita em chapa em chapa de ferro galvanizada vincada nº 14, tratada com super galvite pintura esmalte sintético acetinado Suvinil ou similar,com cantoneira 11/2"x3/16" tratada com duas demãos de zarcão trinco e cadeado nº 30, nas dimensões de 80</v>
          </cell>
          <cell r="E604" t="str">
            <v>un</v>
          </cell>
          <cell r="F604">
            <v>1</v>
          </cell>
          <cell r="G604">
            <v>0</v>
          </cell>
          <cell r="H604">
            <v>1</v>
          </cell>
          <cell r="I604">
            <v>179.66</v>
          </cell>
          <cell r="J604">
            <v>0</v>
          </cell>
          <cell r="K604">
            <v>0</v>
          </cell>
          <cell r="L604">
            <v>0</v>
          </cell>
          <cell r="M604">
            <v>0</v>
          </cell>
          <cell r="N604">
            <v>0</v>
          </cell>
          <cell r="O604">
            <v>0</v>
          </cell>
          <cell r="P604">
            <v>0</v>
          </cell>
          <cell r="Q604">
            <v>0</v>
          </cell>
          <cell r="R604">
            <v>0</v>
          </cell>
          <cell r="S604">
            <v>0</v>
          </cell>
          <cell r="T604">
            <v>0</v>
          </cell>
          <cell r="U604">
            <v>0</v>
          </cell>
          <cell r="V604">
            <v>0</v>
          </cell>
        </row>
        <row r="605">
          <cell r="A605" t="str">
            <v>3.6.25</v>
          </cell>
          <cell r="B605">
            <v>200663</v>
          </cell>
          <cell r="C605" t="str">
            <v>3.6.25</v>
          </cell>
          <cell r="D605" t="str">
            <v>Skimmer de boca larga</v>
          </cell>
          <cell r="E605" t="str">
            <v>un</v>
          </cell>
          <cell r="F605">
            <v>6</v>
          </cell>
          <cell r="G605">
            <v>0</v>
          </cell>
          <cell r="H605">
            <v>6</v>
          </cell>
          <cell r="I605">
            <v>439.32</v>
          </cell>
          <cell r="J605">
            <v>0</v>
          </cell>
          <cell r="K605">
            <v>0</v>
          </cell>
          <cell r="L605">
            <v>0</v>
          </cell>
          <cell r="M605">
            <v>0</v>
          </cell>
          <cell r="N605">
            <v>0</v>
          </cell>
          <cell r="O605">
            <v>0</v>
          </cell>
          <cell r="P605">
            <v>0</v>
          </cell>
          <cell r="Q605">
            <v>0</v>
          </cell>
          <cell r="R605">
            <v>0</v>
          </cell>
          <cell r="S605">
            <v>0</v>
          </cell>
          <cell r="T605">
            <v>0</v>
          </cell>
          <cell r="U605">
            <v>0</v>
          </cell>
          <cell r="V605">
            <v>0</v>
          </cell>
        </row>
        <row r="606">
          <cell r="A606" t="str">
            <v>3.6.26</v>
          </cell>
          <cell r="B606">
            <v>200663</v>
          </cell>
          <cell r="C606" t="str">
            <v>3.6.26</v>
          </cell>
          <cell r="D606" t="str">
            <v>Suporte em aço inox  tipo T diametro 1", conforme detalhe</v>
          </cell>
          <cell r="E606" t="str">
            <v>un</v>
          </cell>
          <cell r="F606">
            <v>5</v>
          </cell>
          <cell r="G606">
            <v>0</v>
          </cell>
          <cell r="H606">
            <v>5</v>
          </cell>
          <cell r="I606">
            <v>164.1</v>
          </cell>
          <cell r="J606">
            <v>0</v>
          </cell>
          <cell r="K606">
            <v>0</v>
          </cell>
          <cell r="L606">
            <v>0</v>
          </cell>
          <cell r="M606">
            <v>0</v>
          </cell>
          <cell r="N606">
            <v>0</v>
          </cell>
          <cell r="O606">
            <v>0</v>
          </cell>
          <cell r="P606">
            <v>0</v>
          </cell>
          <cell r="Q606">
            <v>0</v>
          </cell>
          <cell r="R606">
            <v>0</v>
          </cell>
          <cell r="S606">
            <v>0</v>
          </cell>
          <cell r="T606">
            <v>0</v>
          </cell>
          <cell r="U606">
            <v>0</v>
          </cell>
          <cell r="V606">
            <v>0</v>
          </cell>
        </row>
        <row r="607">
          <cell r="A607">
            <v>0</v>
          </cell>
          <cell r="B607">
            <v>200663</v>
          </cell>
          <cell r="D607" t="str">
            <v>TOTAL ITEM 1</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row>
        <row r="608">
          <cell r="A608">
            <v>0</v>
          </cell>
          <cell r="B608">
            <v>200663</v>
          </cell>
          <cell r="D608" t="str">
            <v>TOTAL ITEM 1</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row>
        <row r="609">
          <cell r="A609">
            <v>0</v>
          </cell>
          <cell r="B609">
            <v>200663</v>
          </cell>
          <cell r="D609" t="str">
            <v>TOTAL ITEM 1</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row>
        <row r="610">
          <cell r="A610">
            <v>0</v>
          </cell>
          <cell r="B610">
            <v>200663</v>
          </cell>
          <cell r="D610" t="str">
            <v>TOTAL ITEM 1</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row>
        <row r="611">
          <cell r="A611">
            <v>4</v>
          </cell>
          <cell r="B611">
            <v>200663</v>
          </cell>
          <cell r="C611">
            <v>4</v>
          </cell>
          <cell r="D611" t="str">
            <v>VESTIÁRIO</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row>
        <row r="612">
          <cell r="A612" t="str">
            <v>4.1</v>
          </cell>
          <cell r="B612">
            <v>200663</v>
          </cell>
          <cell r="C612" t="str">
            <v>4.1</v>
          </cell>
          <cell r="D612" t="str">
            <v>Estrutura</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row>
        <row r="613">
          <cell r="A613" t="str">
            <v>4.1.1</v>
          </cell>
          <cell r="B613">
            <v>200663</v>
          </cell>
          <cell r="C613" t="str">
            <v>4.1.1</v>
          </cell>
          <cell r="D613" t="str">
            <v>Lastro impermeabilizado de concreto não estrutural espessura de 6 cm</v>
          </cell>
          <cell r="E613" t="str">
            <v>m²</v>
          </cell>
          <cell r="F613">
            <v>2.93</v>
          </cell>
          <cell r="G613">
            <v>0</v>
          </cell>
          <cell r="H613">
            <v>2.93</v>
          </cell>
          <cell r="I613">
            <v>27.58</v>
          </cell>
          <cell r="J613">
            <v>0</v>
          </cell>
          <cell r="K613">
            <v>0</v>
          </cell>
          <cell r="L613">
            <v>0</v>
          </cell>
          <cell r="M613">
            <v>0</v>
          </cell>
          <cell r="N613">
            <v>0</v>
          </cell>
          <cell r="O613">
            <v>0</v>
          </cell>
          <cell r="P613">
            <v>0</v>
          </cell>
          <cell r="Q613">
            <v>0</v>
          </cell>
          <cell r="R613">
            <v>0</v>
          </cell>
          <cell r="S613">
            <v>0</v>
          </cell>
          <cell r="T613">
            <v>0</v>
          </cell>
          <cell r="U613">
            <v>0</v>
          </cell>
          <cell r="V613">
            <v>0</v>
          </cell>
        </row>
        <row r="614">
          <cell r="A614" t="str">
            <v>4.1.2</v>
          </cell>
          <cell r="B614">
            <v>200663</v>
          </cell>
          <cell r="C614" t="str">
            <v>4.1.2</v>
          </cell>
          <cell r="D614" t="str">
            <v xml:space="preserve">Fornecimento, dobragem e colocação em forma, de armadura CA-50 A média, diâmetro 6.3 a 10 mm, conforme indicado em projeto, inclusive ensaios e teste do aço conforme prevê a NBR. </v>
          </cell>
          <cell r="E614" t="str">
            <v>kg</v>
          </cell>
          <cell r="F614">
            <v>60</v>
          </cell>
          <cell r="G614">
            <v>17.07</v>
          </cell>
          <cell r="H614">
            <v>42.93</v>
          </cell>
          <cell r="I614">
            <v>7.55</v>
          </cell>
          <cell r="J614">
            <v>0</v>
          </cell>
          <cell r="K614">
            <v>0</v>
          </cell>
          <cell r="L614">
            <v>0</v>
          </cell>
          <cell r="M614">
            <v>17.07</v>
          </cell>
          <cell r="N614">
            <v>0</v>
          </cell>
          <cell r="O614">
            <v>0</v>
          </cell>
          <cell r="P614">
            <v>0</v>
          </cell>
          <cell r="Q614">
            <v>0</v>
          </cell>
          <cell r="R614">
            <v>0</v>
          </cell>
          <cell r="S614">
            <v>0</v>
          </cell>
          <cell r="T614">
            <v>0</v>
          </cell>
          <cell r="U614">
            <v>0</v>
          </cell>
          <cell r="V614">
            <v>0</v>
          </cell>
        </row>
        <row r="615">
          <cell r="A615" t="str">
            <v>4.1.3</v>
          </cell>
          <cell r="B615">
            <v>200663</v>
          </cell>
          <cell r="C615" t="str">
            <v>4.1.3</v>
          </cell>
          <cell r="D615" t="str">
            <v xml:space="preserve">Fornecimento, lançamento bombeado e apiloamento de concreto estrut., Fck 25 Mpa - Usinado. </v>
          </cell>
          <cell r="E615" t="str">
            <v>m³</v>
          </cell>
          <cell r="F615">
            <v>1.5</v>
          </cell>
          <cell r="G615">
            <v>0.21</v>
          </cell>
          <cell r="H615">
            <v>1.29</v>
          </cell>
          <cell r="I615">
            <v>373.72</v>
          </cell>
          <cell r="J615">
            <v>0</v>
          </cell>
          <cell r="K615">
            <v>0</v>
          </cell>
          <cell r="L615">
            <v>0</v>
          </cell>
          <cell r="M615">
            <v>0.21</v>
          </cell>
          <cell r="N615">
            <v>0</v>
          </cell>
          <cell r="O615">
            <v>0</v>
          </cell>
          <cell r="P615">
            <v>0</v>
          </cell>
          <cell r="Q615">
            <v>0</v>
          </cell>
          <cell r="R615">
            <v>0</v>
          </cell>
          <cell r="S615">
            <v>0</v>
          </cell>
          <cell r="T615">
            <v>0</v>
          </cell>
          <cell r="U615">
            <v>0</v>
          </cell>
          <cell r="V615">
            <v>0</v>
          </cell>
        </row>
        <row r="616">
          <cell r="A616" t="str">
            <v>4.1.4</v>
          </cell>
          <cell r="B616">
            <v>200663</v>
          </cell>
          <cell r="C616" t="str">
            <v>4.1.4</v>
          </cell>
          <cell r="D616" t="str">
            <v>Fornecimento e execução de forma de taipá esp. 2,5cm, inclusive escoramento, travamento e desforma.</v>
          </cell>
          <cell r="E616" t="str">
            <v>m²</v>
          </cell>
          <cell r="F616">
            <v>3.5</v>
          </cell>
          <cell r="G616">
            <v>0</v>
          </cell>
          <cell r="H616">
            <v>3.5</v>
          </cell>
          <cell r="I616">
            <v>51.53</v>
          </cell>
          <cell r="J616">
            <v>0</v>
          </cell>
          <cell r="K616">
            <v>0</v>
          </cell>
          <cell r="L616">
            <v>0</v>
          </cell>
          <cell r="M616">
            <v>0</v>
          </cell>
          <cell r="N616">
            <v>0</v>
          </cell>
          <cell r="O616">
            <v>0</v>
          </cell>
          <cell r="P616">
            <v>0</v>
          </cell>
          <cell r="Q616">
            <v>0</v>
          </cell>
          <cell r="R616">
            <v>0</v>
          </cell>
          <cell r="S616">
            <v>0</v>
          </cell>
          <cell r="T616">
            <v>0</v>
          </cell>
          <cell r="U616">
            <v>0</v>
          </cell>
          <cell r="V616">
            <v>0</v>
          </cell>
        </row>
        <row r="617">
          <cell r="A617" t="str">
            <v>4.1.5</v>
          </cell>
          <cell r="B617">
            <v>200663</v>
          </cell>
          <cell r="C617" t="str">
            <v>4.1.5</v>
          </cell>
          <cell r="D617" t="str">
            <v>Fornecimento e execução de forma com chapa compensada resinada 12mm, inclusive escoramento, travamento e desforma</v>
          </cell>
          <cell r="E617" t="str">
            <v>m²</v>
          </cell>
          <cell r="F617">
            <v>5</v>
          </cell>
          <cell r="G617">
            <v>0</v>
          </cell>
          <cell r="H617">
            <v>5</v>
          </cell>
          <cell r="I617">
            <v>63.53</v>
          </cell>
          <cell r="J617">
            <v>0</v>
          </cell>
          <cell r="K617">
            <v>0</v>
          </cell>
          <cell r="L617">
            <v>0</v>
          </cell>
          <cell r="M617">
            <v>0</v>
          </cell>
          <cell r="N617">
            <v>0</v>
          </cell>
          <cell r="O617">
            <v>0</v>
          </cell>
          <cell r="P617">
            <v>0</v>
          </cell>
          <cell r="Q617">
            <v>0</v>
          </cell>
          <cell r="R617">
            <v>0</v>
          </cell>
          <cell r="S617">
            <v>0</v>
          </cell>
          <cell r="T617">
            <v>0</v>
          </cell>
          <cell r="U617">
            <v>0</v>
          </cell>
          <cell r="V617">
            <v>0</v>
          </cell>
        </row>
        <row r="618">
          <cell r="A618" t="str">
            <v>4.2</v>
          </cell>
          <cell r="B618">
            <v>200663</v>
          </cell>
          <cell r="C618" t="str">
            <v>4.2</v>
          </cell>
          <cell r="D618" t="str">
            <v>Paredes e Painéis</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row>
        <row r="619">
          <cell r="A619" t="str">
            <v>4.2.1</v>
          </cell>
          <cell r="B619">
            <v>200663</v>
          </cell>
          <cell r="C619" t="str">
            <v>4.2.1</v>
          </cell>
          <cell r="D619" t="str">
            <v xml:space="preserve">Alvenaria de blocos cerâmicos 10 furos 10x20x20cm, assentados com argamassa de cimento, cal hidratada  e areia traço 1:0,5:8, juntas 12mm e espessura das paredes sem revestimento, 10cm </v>
          </cell>
          <cell r="E619" t="str">
            <v>m²</v>
          </cell>
          <cell r="F619">
            <v>201.9</v>
          </cell>
          <cell r="G619">
            <v>179.32</v>
          </cell>
          <cell r="H619">
            <v>22.580000000000013</v>
          </cell>
          <cell r="I619">
            <v>30.9</v>
          </cell>
          <cell r="J619">
            <v>137.59</v>
          </cell>
          <cell r="K619">
            <v>0</v>
          </cell>
          <cell r="L619">
            <v>0</v>
          </cell>
          <cell r="M619">
            <v>14.61</v>
          </cell>
          <cell r="N619">
            <v>0</v>
          </cell>
          <cell r="O619">
            <v>27.12</v>
          </cell>
          <cell r="P619">
            <v>0</v>
          </cell>
          <cell r="Q619">
            <v>0</v>
          </cell>
          <cell r="R619">
            <v>0</v>
          </cell>
          <cell r="S619">
            <v>0</v>
          </cell>
          <cell r="T619">
            <v>0</v>
          </cell>
          <cell r="U619">
            <v>0</v>
          </cell>
          <cell r="V619">
            <v>0</v>
          </cell>
        </row>
        <row r="620">
          <cell r="A620" t="str">
            <v>4.2.2</v>
          </cell>
          <cell r="B620">
            <v>200663</v>
          </cell>
          <cell r="C620" t="str">
            <v>4.2.2</v>
          </cell>
          <cell r="D620" t="str">
            <v xml:space="preserve">Cobogó  de concreto tipo cruzeta ou veneziana,  assentados com argamassa de cimento e areia no traço1:4, espessura das juntas 10mm e esp. das paredes, 15cm </v>
          </cell>
          <cell r="E620" t="str">
            <v>m²</v>
          </cell>
          <cell r="F620">
            <v>4.8</v>
          </cell>
          <cell r="G620">
            <v>2.56</v>
          </cell>
          <cell r="H620">
            <v>2.2399999999999998</v>
          </cell>
          <cell r="I620">
            <v>72.95</v>
          </cell>
          <cell r="J620">
            <v>0</v>
          </cell>
          <cell r="K620">
            <v>0</v>
          </cell>
          <cell r="L620">
            <v>0</v>
          </cell>
          <cell r="M620">
            <v>0</v>
          </cell>
          <cell r="N620">
            <v>0</v>
          </cell>
          <cell r="O620">
            <v>0</v>
          </cell>
          <cell r="P620">
            <v>0</v>
          </cell>
          <cell r="Q620">
            <v>0</v>
          </cell>
          <cell r="R620">
            <v>0</v>
          </cell>
          <cell r="S620">
            <v>0</v>
          </cell>
          <cell r="T620">
            <v>2.56</v>
          </cell>
          <cell r="U620">
            <v>0</v>
          </cell>
          <cell r="V620">
            <v>0</v>
          </cell>
        </row>
        <row r="621">
          <cell r="A621" t="str">
            <v>4.2.3</v>
          </cell>
          <cell r="B621">
            <v>200663</v>
          </cell>
          <cell r="C621" t="str">
            <v>4.2.3</v>
          </cell>
          <cell r="D621" t="str">
            <v>Verga reta de concreto armado10x15cm, Fck=15MPa, inclusive forma, desforma e armação</v>
          </cell>
          <cell r="E621" t="str">
            <v>m</v>
          </cell>
          <cell r="F621">
            <v>19.73</v>
          </cell>
          <cell r="G621">
            <v>18.73</v>
          </cell>
          <cell r="H621">
            <v>1</v>
          </cell>
          <cell r="I621">
            <v>41.51</v>
          </cell>
          <cell r="J621">
            <v>5.6</v>
          </cell>
          <cell r="K621">
            <v>0</v>
          </cell>
          <cell r="L621">
            <v>0</v>
          </cell>
          <cell r="M621">
            <v>0</v>
          </cell>
          <cell r="N621">
            <v>0</v>
          </cell>
          <cell r="O621">
            <v>13.13</v>
          </cell>
          <cell r="P621">
            <v>0</v>
          </cell>
          <cell r="Q621">
            <v>0</v>
          </cell>
          <cell r="R621">
            <v>0</v>
          </cell>
          <cell r="S621">
            <v>0</v>
          </cell>
          <cell r="T621">
            <v>0</v>
          </cell>
          <cell r="U621">
            <v>0</v>
          </cell>
          <cell r="V621">
            <v>0</v>
          </cell>
        </row>
        <row r="622">
          <cell r="A622" t="str">
            <v>4.3</v>
          </cell>
          <cell r="B622">
            <v>200663</v>
          </cell>
          <cell r="C622" t="str">
            <v>4.3</v>
          </cell>
          <cell r="D622" t="str">
            <v>Esquadrias</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row>
        <row r="623">
          <cell r="A623" t="str">
            <v>4.3.1</v>
          </cell>
          <cell r="B623">
            <v>200663</v>
          </cell>
          <cell r="C623" t="str">
            <v>4.3.1</v>
          </cell>
          <cell r="D623" t="str">
            <v>Básculas ou janelas tipo guilhotina para vidro em alumínio anodizado cor natural, linha 25, completa, inclusive puxador com tranca, caixilho e contramarco</v>
          </cell>
          <cell r="E623" t="str">
            <v>m²</v>
          </cell>
          <cell r="F623">
            <v>8.32</v>
          </cell>
          <cell r="G623">
            <v>8.32</v>
          </cell>
          <cell r="H623">
            <v>0</v>
          </cell>
          <cell r="I623">
            <v>284.02</v>
          </cell>
          <cell r="J623">
            <v>0</v>
          </cell>
          <cell r="K623">
            <v>0</v>
          </cell>
          <cell r="L623">
            <v>0</v>
          </cell>
          <cell r="M623">
            <v>0</v>
          </cell>
          <cell r="N623">
            <v>0</v>
          </cell>
          <cell r="O623">
            <v>0</v>
          </cell>
          <cell r="P623">
            <v>0</v>
          </cell>
          <cell r="Q623">
            <v>0</v>
          </cell>
          <cell r="R623">
            <v>0</v>
          </cell>
          <cell r="S623">
            <v>0</v>
          </cell>
          <cell r="T623">
            <v>0</v>
          </cell>
          <cell r="U623">
            <v>8.32</v>
          </cell>
          <cell r="V623">
            <v>0</v>
          </cell>
        </row>
        <row r="624">
          <cell r="A624" t="str">
            <v>4.3.2</v>
          </cell>
          <cell r="B624">
            <v>200663</v>
          </cell>
          <cell r="C624" t="str">
            <v>4.3.2</v>
          </cell>
          <cell r="D624" t="str">
            <v>Porta em lambris de alumínio, completa de ferragens</v>
          </cell>
          <cell r="E624" t="str">
            <v>m²</v>
          </cell>
          <cell r="F624">
            <v>6.3</v>
          </cell>
          <cell r="G624">
            <v>0.96</v>
          </cell>
          <cell r="H624">
            <v>5.34</v>
          </cell>
          <cell r="I624">
            <v>872.82</v>
          </cell>
          <cell r="J624">
            <v>0</v>
          </cell>
          <cell r="K624">
            <v>0</v>
          </cell>
          <cell r="L624">
            <v>0</v>
          </cell>
          <cell r="M624">
            <v>0</v>
          </cell>
          <cell r="N624">
            <v>0</v>
          </cell>
          <cell r="O624">
            <v>0</v>
          </cell>
          <cell r="P624">
            <v>0</v>
          </cell>
          <cell r="Q624">
            <v>0</v>
          </cell>
          <cell r="R624">
            <v>0</v>
          </cell>
          <cell r="S624">
            <v>0</v>
          </cell>
          <cell r="T624">
            <v>0</v>
          </cell>
          <cell r="U624">
            <v>0</v>
          </cell>
          <cell r="V624">
            <v>0.96</v>
          </cell>
        </row>
        <row r="625">
          <cell r="A625" t="str">
            <v>4.3.3</v>
          </cell>
          <cell r="B625">
            <v>200663</v>
          </cell>
          <cell r="C625" t="str">
            <v>4.3.3</v>
          </cell>
          <cell r="D625" t="str">
            <v>Porta em veneziana de alumínio, completa de ferragens, nas dimensões de 80x180cm - P9</v>
          </cell>
          <cell r="E625" t="str">
            <v>un</v>
          </cell>
          <cell r="F625">
            <v>4</v>
          </cell>
          <cell r="G625">
            <v>4</v>
          </cell>
          <cell r="H625">
            <v>0</v>
          </cell>
          <cell r="I625">
            <v>392.19</v>
          </cell>
          <cell r="J625">
            <v>0</v>
          </cell>
          <cell r="K625">
            <v>0</v>
          </cell>
          <cell r="L625">
            <v>0</v>
          </cell>
          <cell r="M625">
            <v>0</v>
          </cell>
          <cell r="N625">
            <v>0</v>
          </cell>
          <cell r="O625">
            <v>0</v>
          </cell>
          <cell r="P625">
            <v>0</v>
          </cell>
          <cell r="Q625">
            <v>0</v>
          </cell>
          <cell r="R625">
            <v>0</v>
          </cell>
          <cell r="S625">
            <v>0</v>
          </cell>
          <cell r="T625">
            <v>0</v>
          </cell>
          <cell r="U625">
            <v>4</v>
          </cell>
          <cell r="V625">
            <v>0</v>
          </cell>
        </row>
        <row r="626">
          <cell r="A626" t="str">
            <v>4.4</v>
          </cell>
          <cell r="B626">
            <v>200663</v>
          </cell>
          <cell r="C626" t="str">
            <v>4.4</v>
          </cell>
          <cell r="D626" t="str">
            <v>Vidros e Espelhos</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row>
        <row r="627">
          <cell r="A627" t="str">
            <v>4.4.1</v>
          </cell>
          <cell r="B627">
            <v>200663</v>
          </cell>
          <cell r="C627" t="str">
            <v>4.4.1</v>
          </cell>
          <cell r="D627" t="str">
            <v>Vidro fantasia mini-boreal, com 4 mm de espessura</v>
          </cell>
          <cell r="E627" t="str">
            <v>m²</v>
          </cell>
          <cell r="F627">
            <v>8.32</v>
          </cell>
          <cell r="G627">
            <v>8.32</v>
          </cell>
          <cell r="H627">
            <v>0</v>
          </cell>
          <cell r="I627">
            <v>52.97</v>
          </cell>
          <cell r="J627">
            <v>0</v>
          </cell>
          <cell r="K627">
            <v>0</v>
          </cell>
          <cell r="L627">
            <v>0</v>
          </cell>
          <cell r="M627">
            <v>0</v>
          </cell>
          <cell r="N627">
            <v>0</v>
          </cell>
          <cell r="O627">
            <v>0</v>
          </cell>
          <cell r="P627">
            <v>0</v>
          </cell>
          <cell r="Q627">
            <v>0</v>
          </cell>
          <cell r="R627">
            <v>0</v>
          </cell>
          <cell r="S627">
            <v>0</v>
          </cell>
          <cell r="T627">
            <v>0</v>
          </cell>
          <cell r="U627">
            <v>3.52</v>
          </cell>
          <cell r="V627">
            <v>0</v>
          </cell>
        </row>
        <row r="628">
          <cell r="A628" t="str">
            <v>4.4.2</v>
          </cell>
          <cell r="B628">
            <v>200663</v>
          </cell>
          <cell r="C628" t="str">
            <v>4.4.2</v>
          </cell>
          <cell r="D628" t="str">
            <v>Espelho lapidado espessura 4mm, incluindo chapa compensada 6mm,  fixado com parafuso cromados especiais e bucha - Lavatórios bancadas e inox</v>
          </cell>
          <cell r="E628" t="str">
            <v>m²</v>
          </cell>
          <cell r="F628">
            <v>2.52</v>
          </cell>
          <cell r="G628">
            <v>0</v>
          </cell>
          <cell r="H628">
            <v>2.52</v>
          </cell>
          <cell r="I628">
            <v>345.31</v>
          </cell>
          <cell r="J628">
            <v>0</v>
          </cell>
          <cell r="K628">
            <v>0</v>
          </cell>
          <cell r="L628">
            <v>0</v>
          </cell>
          <cell r="M628">
            <v>0</v>
          </cell>
          <cell r="N628">
            <v>0</v>
          </cell>
          <cell r="O628">
            <v>0</v>
          </cell>
          <cell r="P628">
            <v>0</v>
          </cell>
          <cell r="Q628">
            <v>0</v>
          </cell>
          <cell r="R628">
            <v>0</v>
          </cell>
          <cell r="S628">
            <v>0</v>
          </cell>
          <cell r="T628">
            <v>0</v>
          </cell>
          <cell r="U628">
            <v>0</v>
          </cell>
          <cell r="V628">
            <v>0</v>
          </cell>
        </row>
        <row r="629">
          <cell r="A629" t="str">
            <v>4.5</v>
          </cell>
          <cell r="B629">
            <v>200663</v>
          </cell>
          <cell r="C629" t="str">
            <v>4.5</v>
          </cell>
          <cell r="D629" t="str">
            <v>Cobertura</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row>
        <row r="630">
          <cell r="A630" t="str">
            <v>4.5.1</v>
          </cell>
          <cell r="B630">
            <v>200663</v>
          </cell>
          <cell r="C630" t="str">
            <v>4.5.1</v>
          </cell>
          <cell r="D630" t="str">
            <v>Estrutura de madeira de lei tipo Parajú ou similar para telhado com telhas ecológica tipo onduline , com pontaletes, terças, caibros e ripas, inclusive tratamento com cupinicida</v>
          </cell>
          <cell r="E630" t="str">
            <v>m²</v>
          </cell>
          <cell r="F630">
            <v>69.05</v>
          </cell>
          <cell r="G630">
            <v>53.66</v>
          </cell>
          <cell r="H630">
            <v>15.39</v>
          </cell>
          <cell r="I630">
            <v>40.04</v>
          </cell>
          <cell r="J630">
            <v>0</v>
          </cell>
          <cell r="K630">
            <v>0</v>
          </cell>
          <cell r="L630">
            <v>0</v>
          </cell>
          <cell r="M630">
            <v>0</v>
          </cell>
          <cell r="N630">
            <v>0</v>
          </cell>
          <cell r="O630">
            <v>0</v>
          </cell>
          <cell r="P630">
            <v>0</v>
          </cell>
          <cell r="Q630">
            <v>0</v>
          </cell>
          <cell r="R630">
            <v>0</v>
          </cell>
          <cell r="S630">
            <v>0</v>
          </cell>
          <cell r="T630">
            <v>53.66</v>
          </cell>
          <cell r="U630">
            <v>0</v>
          </cell>
          <cell r="V630">
            <v>0</v>
          </cell>
        </row>
        <row r="631">
          <cell r="A631" t="str">
            <v>4.5.2</v>
          </cell>
          <cell r="B631">
            <v>200663</v>
          </cell>
          <cell r="C631" t="str">
            <v>4.5.2</v>
          </cell>
          <cell r="D631" t="str">
            <v>Cobertura em telhas ecológicas onduladas em fibra orgânica e emulsão betuminosa, espessura mínima de 3mm,  marca ref.  Onduline ou equivalente, incluindo cumeeira e acessórios de fixação de cor vermelha</v>
          </cell>
          <cell r="E631" t="str">
            <v>m²</v>
          </cell>
          <cell r="F631">
            <v>69.05</v>
          </cell>
          <cell r="G631">
            <v>53.66</v>
          </cell>
          <cell r="H631">
            <v>15.39</v>
          </cell>
          <cell r="I631">
            <v>39.64</v>
          </cell>
          <cell r="J631">
            <v>0</v>
          </cell>
          <cell r="K631">
            <v>0</v>
          </cell>
          <cell r="L631">
            <v>0</v>
          </cell>
          <cell r="M631">
            <v>0</v>
          </cell>
          <cell r="N631">
            <v>0</v>
          </cell>
          <cell r="O631">
            <v>0</v>
          </cell>
          <cell r="P631">
            <v>0</v>
          </cell>
          <cell r="Q631">
            <v>0</v>
          </cell>
          <cell r="R631">
            <v>0</v>
          </cell>
          <cell r="S631">
            <v>0</v>
          </cell>
          <cell r="T631">
            <v>53.66</v>
          </cell>
          <cell r="U631">
            <v>0</v>
          </cell>
          <cell r="V631">
            <v>0</v>
          </cell>
        </row>
        <row r="632">
          <cell r="A632" t="str">
            <v>4.5.3</v>
          </cell>
          <cell r="B632">
            <v>200663</v>
          </cell>
          <cell r="C632" t="str">
            <v>4.5.3</v>
          </cell>
          <cell r="D632" t="str">
            <v xml:space="preserve">Rufo em concreto armado Fck=15MPa, nas dimensões de (35x7)cm, moldado "in loco" </v>
          </cell>
          <cell r="E632" t="str">
            <v>m</v>
          </cell>
          <cell r="F632">
            <v>22.75</v>
          </cell>
          <cell r="G632">
            <v>22.75</v>
          </cell>
          <cell r="H632">
            <v>0</v>
          </cell>
          <cell r="I632">
            <v>61.77</v>
          </cell>
          <cell r="J632">
            <v>0</v>
          </cell>
          <cell r="K632">
            <v>0</v>
          </cell>
          <cell r="L632">
            <v>0</v>
          </cell>
          <cell r="M632">
            <v>0</v>
          </cell>
          <cell r="N632">
            <v>0</v>
          </cell>
          <cell r="O632">
            <v>0</v>
          </cell>
          <cell r="P632">
            <v>0</v>
          </cell>
          <cell r="Q632">
            <v>0</v>
          </cell>
          <cell r="R632">
            <v>0</v>
          </cell>
          <cell r="S632">
            <v>0</v>
          </cell>
          <cell r="T632">
            <v>22.23</v>
          </cell>
          <cell r="U632">
            <v>0</v>
          </cell>
          <cell r="V632">
            <v>0</v>
          </cell>
        </row>
        <row r="633">
          <cell r="A633" t="str">
            <v>4.5.4</v>
          </cell>
          <cell r="B633">
            <v>200663</v>
          </cell>
          <cell r="C633" t="str">
            <v>4.5.4</v>
          </cell>
          <cell r="D633" t="str">
            <v xml:space="preserve">Execução de pingadeira da marquise (beiral) em perfil "U" 5/8" de alumínio anodizado cor natural </v>
          </cell>
          <cell r="E633" t="str">
            <v>m</v>
          </cell>
          <cell r="F633">
            <v>18.7</v>
          </cell>
          <cell r="G633">
            <v>18.7</v>
          </cell>
          <cell r="H633">
            <v>0</v>
          </cell>
          <cell r="I633">
            <v>8.7799999999999994</v>
          </cell>
          <cell r="J633">
            <v>0</v>
          </cell>
          <cell r="K633">
            <v>0</v>
          </cell>
          <cell r="L633">
            <v>0</v>
          </cell>
          <cell r="M633">
            <v>0</v>
          </cell>
          <cell r="N633">
            <v>0</v>
          </cell>
          <cell r="O633">
            <v>0</v>
          </cell>
          <cell r="P633">
            <v>0</v>
          </cell>
          <cell r="Q633">
            <v>0</v>
          </cell>
          <cell r="R633">
            <v>0</v>
          </cell>
          <cell r="S633">
            <v>0</v>
          </cell>
          <cell r="T633">
            <v>0</v>
          </cell>
          <cell r="U633">
            <v>0</v>
          </cell>
          <cell r="V633">
            <v>18.34</v>
          </cell>
        </row>
        <row r="634">
          <cell r="A634">
            <v>4.5999999999999996</v>
          </cell>
          <cell r="B634">
            <v>200663</v>
          </cell>
          <cell r="C634">
            <v>4.5999999999999996</v>
          </cell>
          <cell r="D634" t="str">
            <v>Impermeabilização</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row>
        <row r="635">
          <cell r="A635" t="str">
            <v>4.6.1</v>
          </cell>
          <cell r="B635">
            <v>200663</v>
          </cell>
          <cell r="C635" t="str">
            <v>4.6.1</v>
          </cell>
          <cell r="D635" t="str">
            <v>Impermeabilização com uso de manta asfáltica 4mm ardosiada, inclusive regularização de superfície.</v>
          </cell>
          <cell r="E635" t="str">
            <v>m²</v>
          </cell>
          <cell r="F635">
            <v>42.06</v>
          </cell>
          <cell r="G635">
            <v>0</v>
          </cell>
          <cell r="H635">
            <v>42.06</v>
          </cell>
          <cell r="I635">
            <v>62.4</v>
          </cell>
          <cell r="J635">
            <v>0</v>
          </cell>
          <cell r="K635">
            <v>0</v>
          </cell>
          <cell r="L635">
            <v>0</v>
          </cell>
          <cell r="M635">
            <v>0</v>
          </cell>
          <cell r="N635">
            <v>0</v>
          </cell>
          <cell r="O635">
            <v>0</v>
          </cell>
          <cell r="P635">
            <v>0</v>
          </cell>
          <cell r="Q635">
            <v>0</v>
          </cell>
          <cell r="R635">
            <v>0</v>
          </cell>
          <cell r="S635">
            <v>0</v>
          </cell>
          <cell r="T635">
            <v>0</v>
          </cell>
          <cell r="U635">
            <v>0</v>
          </cell>
          <cell r="V635">
            <v>0</v>
          </cell>
        </row>
        <row r="636">
          <cell r="A636" t="str">
            <v>4.7</v>
          </cell>
          <cell r="B636">
            <v>200663</v>
          </cell>
          <cell r="C636" t="str">
            <v>4.7</v>
          </cell>
          <cell r="D636" t="str">
            <v>Revestimento de Tetos</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row>
        <row r="637">
          <cell r="A637" t="str">
            <v>4.7.1</v>
          </cell>
          <cell r="B637">
            <v>200663</v>
          </cell>
          <cell r="C637" t="str">
            <v>4.7.1</v>
          </cell>
          <cell r="D637" t="str">
            <v>Chapisco com argamassa de cimento e areia média ou grossa sem peneirar no traço 1:3, espessura 5mm</v>
          </cell>
          <cell r="E637" t="str">
            <v>m²</v>
          </cell>
          <cell r="F637">
            <v>54.66</v>
          </cell>
          <cell r="G637">
            <v>54.66</v>
          </cell>
          <cell r="H637">
            <v>0</v>
          </cell>
          <cell r="I637">
            <v>5.24</v>
          </cell>
          <cell r="J637">
            <v>0</v>
          </cell>
          <cell r="K637">
            <v>0</v>
          </cell>
          <cell r="L637">
            <v>0</v>
          </cell>
          <cell r="M637">
            <v>0</v>
          </cell>
          <cell r="N637">
            <v>0</v>
          </cell>
          <cell r="O637">
            <v>0</v>
          </cell>
          <cell r="P637">
            <v>0</v>
          </cell>
          <cell r="Q637">
            <v>0</v>
          </cell>
          <cell r="R637">
            <v>0</v>
          </cell>
          <cell r="S637">
            <v>0</v>
          </cell>
          <cell r="T637">
            <v>54.66</v>
          </cell>
          <cell r="U637">
            <v>0</v>
          </cell>
          <cell r="V637">
            <v>0</v>
          </cell>
        </row>
        <row r="638">
          <cell r="A638" t="str">
            <v>4.7.2</v>
          </cell>
          <cell r="B638">
            <v>200663</v>
          </cell>
          <cell r="C638" t="str">
            <v>4.7.2</v>
          </cell>
          <cell r="D638" t="str">
            <v>Reboco tipo paulista com argamassa de cimento, cal hidratada  e areia traço 1:0.5:6, espessura 25mm</v>
          </cell>
          <cell r="E638" t="str">
            <v>m²</v>
          </cell>
          <cell r="F638">
            <v>54.66</v>
          </cell>
          <cell r="G638">
            <v>54.66</v>
          </cell>
          <cell r="H638">
            <v>0</v>
          </cell>
          <cell r="I638">
            <v>24.75</v>
          </cell>
          <cell r="J638">
            <v>0</v>
          </cell>
          <cell r="K638">
            <v>0</v>
          </cell>
          <cell r="L638">
            <v>0</v>
          </cell>
          <cell r="M638">
            <v>0</v>
          </cell>
          <cell r="N638">
            <v>0</v>
          </cell>
          <cell r="O638">
            <v>0</v>
          </cell>
          <cell r="P638">
            <v>0</v>
          </cell>
          <cell r="Q638">
            <v>0</v>
          </cell>
          <cell r="R638">
            <v>0</v>
          </cell>
          <cell r="S638">
            <v>0</v>
          </cell>
          <cell r="T638">
            <v>54.66</v>
          </cell>
          <cell r="U638">
            <v>0</v>
          </cell>
          <cell r="V638">
            <v>0</v>
          </cell>
        </row>
        <row r="639">
          <cell r="A639" t="str">
            <v>4.8</v>
          </cell>
          <cell r="B639">
            <v>200663</v>
          </cell>
          <cell r="C639" t="str">
            <v>4.8</v>
          </cell>
          <cell r="D639" t="str">
            <v>Revestimento de Paredes</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row>
        <row r="640">
          <cell r="A640" t="str">
            <v>4.8.1</v>
          </cell>
          <cell r="B640">
            <v>200663</v>
          </cell>
          <cell r="C640" t="str">
            <v>4.8.1</v>
          </cell>
          <cell r="D640" t="str">
            <v>Chapisco com argamassa de cimento e areia média ou grossa sem peneirar no traço 1:3, espessura 5mm</v>
          </cell>
          <cell r="E640" t="str">
            <v>m²</v>
          </cell>
          <cell r="F640">
            <v>433.61</v>
          </cell>
          <cell r="G640">
            <v>426.08</v>
          </cell>
          <cell r="H640">
            <v>7.5300000000000296</v>
          </cell>
          <cell r="I640">
            <v>3.33</v>
          </cell>
          <cell r="J640">
            <v>275.18</v>
          </cell>
          <cell r="K640">
            <v>0</v>
          </cell>
          <cell r="L640">
            <v>0</v>
          </cell>
          <cell r="M640">
            <v>0</v>
          </cell>
          <cell r="N640">
            <v>0</v>
          </cell>
          <cell r="O640">
            <v>0</v>
          </cell>
          <cell r="P640">
            <v>0</v>
          </cell>
          <cell r="Q640">
            <v>0</v>
          </cell>
          <cell r="R640">
            <v>0</v>
          </cell>
          <cell r="S640">
            <v>0</v>
          </cell>
          <cell r="T640">
            <v>79.58</v>
          </cell>
          <cell r="U640">
            <v>0</v>
          </cell>
          <cell r="V640">
            <v>0</v>
          </cell>
        </row>
        <row r="641">
          <cell r="A641" t="str">
            <v>4.8.2</v>
          </cell>
          <cell r="B641">
            <v>200663</v>
          </cell>
          <cell r="C641" t="str">
            <v>4.8.2</v>
          </cell>
          <cell r="D641" t="str">
            <v>Emboço com argamassa de cimento, cal hidratada  e areia traço 1:0.5:6, espessura 20mm</v>
          </cell>
          <cell r="E641" t="str">
            <v>m²</v>
          </cell>
          <cell r="F641">
            <v>166.45999999999998</v>
          </cell>
          <cell r="G641">
            <v>166.45999999999998</v>
          </cell>
          <cell r="H641">
            <v>0</v>
          </cell>
          <cell r="I641">
            <v>14.82</v>
          </cell>
          <cell r="J641">
            <v>0</v>
          </cell>
          <cell r="K641">
            <v>0</v>
          </cell>
          <cell r="L641">
            <v>0</v>
          </cell>
          <cell r="M641">
            <v>0</v>
          </cell>
          <cell r="N641">
            <v>85</v>
          </cell>
          <cell r="O641">
            <v>25.28</v>
          </cell>
          <cell r="P641">
            <v>0</v>
          </cell>
          <cell r="Q641">
            <v>0</v>
          </cell>
          <cell r="R641">
            <v>24.01</v>
          </cell>
          <cell r="S641">
            <v>0</v>
          </cell>
          <cell r="T641">
            <v>0</v>
          </cell>
          <cell r="U641">
            <v>0</v>
          </cell>
          <cell r="V641">
            <v>0</v>
          </cell>
        </row>
        <row r="642">
          <cell r="A642" t="str">
            <v>4.8.3</v>
          </cell>
          <cell r="B642">
            <v>200663</v>
          </cell>
          <cell r="C642" t="str">
            <v>4.8.3</v>
          </cell>
          <cell r="D642" t="str">
            <v>Reboco tipo paulista com argamassa de cimento, cal hidratada  e areia traço 1:0.5:6, espessura 25mm</v>
          </cell>
          <cell r="E642" t="str">
            <v>m²</v>
          </cell>
          <cell r="F642">
            <v>315.21000000000004</v>
          </cell>
          <cell r="G642">
            <v>272.37999999999994</v>
          </cell>
          <cell r="H642">
            <v>42.830000000000098</v>
          </cell>
          <cell r="I642">
            <v>24.68</v>
          </cell>
          <cell r="J642">
            <v>0</v>
          </cell>
          <cell r="K642">
            <v>0</v>
          </cell>
          <cell r="L642">
            <v>0</v>
          </cell>
          <cell r="M642">
            <v>0</v>
          </cell>
          <cell r="N642">
            <v>121.5</v>
          </cell>
          <cell r="O642">
            <v>0</v>
          </cell>
          <cell r="P642">
            <v>0</v>
          </cell>
          <cell r="Q642">
            <v>0</v>
          </cell>
          <cell r="R642">
            <v>0</v>
          </cell>
          <cell r="S642">
            <v>0</v>
          </cell>
          <cell r="T642">
            <v>147.54</v>
          </cell>
          <cell r="U642">
            <v>0</v>
          </cell>
          <cell r="V642">
            <v>0</v>
          </cell>
        </row>
        <row r="643">
          <cell r="A643" t="str">
            <v>4.8.4</v>
          </cell>
          <cell r="B643">
            <v>200663</v>
          </cell>
          <cell r="C643" t="str">
            <v>4.8.4</v>
          </cell>
          <cell r="D643" t="str">
            <v>Assentamento de azulejo branco 15x15cm, juntas a prumo, empregando argamassa colante, inclusive rejuntamento da Portokol</v>
          </cell>
          <cell r="E643" t="str">
            <v>m²</v>
          </cell>
          <cell r="F643">
            <v>138.32</v>
          </cell>
          <cell r="G643">
            <v>138.32</v>
          </cell>
          <cell r="H643">
            <v>0</v>
          </cell>
          <cell r="I643">
            <v>32.58</v>
          </cell>
          <cell r="J643">
            <v>0</v>
          </cell>
          <cell r="K643">
            <v>0</v>
          </cell>
          <cell r="L643">
            <v>0</v>
          </cell>
          <cell r="M643">
            <v>0</v>
          </cell>
          <cell r="N643">
            <v>0</v>
          </cell>
          <cell r="O643">
            <v>0</v>
          </cell>
          <cell r="P643">
            <v>0</v>
          </cell>
          <cell r="Q643">
            <v>0</v>
          </cell>
          <cell r="R643">
            <v>85.72</v>
          </cell>
          <cell r="S643">
            <v>0</v>
          </cell>
          <cell r="T643">
            <v>0</v>
          </cell>
          <cell r="U643">
            <v>0</v>
          </cell>
          <cell r="V643">
            <v>0</v>
          </cell>
        </row>
        <row r="644">
          <cell r="A644" t="str">
            <v>4.8.5</v>
          </cell>
          <cell r="B644">
            <v>200663</v>
          </cell>
          <cell r="C644" t="str">
            <v>4.8.5</v>
          </cell>
          <cell r="D644" t="str">
            <v>Fornecimento e colocação de perfil "U" 5/8" em alumínio anodizado para separação de revestimento de parede</v>
          </cell>
          <cell r="E644" t="str">
            <v>m</v>
          </cell>
          <cell r="F644">
            <v>39.619999999999997</v>
          </cell>
          <cell r="G644">
            <v>0</v>
          </cell>
          <cell r="H644">
            <v>39.619999999999997</v>
          </cell>
          <cell r="I644">
            <v>8.77</v>
          </cell>
          <cell r="J644">
            <v>0</v>
          </cell>
          <cell r="K644">
            <v>0</v>
          </cell>
          <cell r="L644">
            <v>0</v>
          </cell>
          <cell r="M644">
            <v>0</v>
          </cell>
          <cell r="N644">
            <v>0</v>
          </cell>
          <cell r="O644">
            <v>0</v>
          </cell>
          <cell r="P644">
            <v>0</v>
          </cell>
          <cell r="Q644">
            <v>0</v>
          </cell>
          <cell r="R644">
            <v>0</v>
          </cell>
          <cell r="S644">
            <v>0</v>
          </cell>
          <cell r="T644">
            <v>0</v>
          </cell>
          <cell r="U644">
            <v>0</v>
          </cell>
          <cell r="V644">
            <v>0</v>
          </cell>
        </row>
        <row r="645">
          <cell r="A645" t="str">
            <v>4.9</v>
          </cell>
          <cell r="B645">
            <v>200663</v>
          </cell>
          <cell r="C645" t="str">
            <v>4.9</v>
          </cell>
          <cell r="D645" t="str">
            <v>Pisos</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row>
        <row r="646">
          <cell r="A646" t="str">
            <v>4.9.1</v>
          </cell>
          <cell r="B646">
            <v>200663</v>
          </cell>
          <cell r="C646" t="str">
            <v>4.9.1</v>
          </cell>
          <cell r="D646" t="str">
            <v>Piso em argamassa de alta resistência tipo granilite ou equivalente de qualidade comprovada, espessura de 10mm, com juntas plástica em quadros de 1m, na cor natural com acabamento anti-derrapante inclusive regularização</v>
          </cell>
          <cell r="E646" t="str">
            <v>m²</v>
          </cell>
          <cell r="F646">
            <v>54.260000000000005</v>
          </cell>
          <cell r="G646">
            <v>54.26</v>
          </cell>
          <cell r="H646">
            <v>0</v>
          </cell>
          <cell r="I646">
            <v>51.25</v>
          </cell>
          <cell r="J646">
            <v>0</v>
          </cell>
          <cell r="K646">
            <v>0</v>
          </cell>
          <cell r="L646">
            <v>0</v>
          </cell>
          <cell r="M646">
            <v>0</v>
          </cell>
          <cell r="N646">
            <v>0</v>
          </cell>
          <cell r="O646">
            <v>0</v>
          </cell>
          <cell r="P646">
            <v>0</v>
          </cell>
          <cell r="Q646">
            <v>0</v>
          </cell>
          <cell r="R646">
            <v>0</v>
          </cell>
          <cell r="S646">
            <v>0</v>
          </cell>
          <cell r="T646">
            <v>0</v>
          </cell>
          <cell r="U646">
            <v>0</v>
          </cell>
          <cell r="V646">
            <v>0</v>
          </cell>
        </row>
        <row r="647">
          <cell r="A647" t="str">
            <v>4.9.2</v>
          </cell>
          <cell r="B647">
            <v>200663</v>
          </cell>
          <cell r="C647" t="str">
            <v>4.9.2</v>
          </cell>
          <cell r="D647" t="str">
            <v>Piso em argamassa de alta resistência tipo granilite ou equivalente de qualidade comprovada, espessura de 10mm, com juntas plástica em quadros de 1m, na cor natural com acabamento polido inclusive regularização</v>
          </cell>
          <cell r="E647" t="str">
            <v>m²</v>
          </cell>
          <cell r="F647">
            <v>1</v>
          </cell>
          <cell r="G647">
            <v>0</v>
          </cell>
          <cell r="H647">
            <v>1</v>
          </cell>
          <cell r="I647">
            <v>53.71</v>
          </cell>
          <cell r="J647">
            <v>0</v>
          </cell>
          <cell r="K647">
            <v>0</v>
          </cell>
          <cell r="L647">
            <v>0</v>
          </cell>
          <cell r="M647">
            <v>0</v>
          </cell>
          <cell r="N647">
            <v>0</v>
          </cell>
          <cell r="O647">
            <v>0</v>
          </cell>
          <cell r="P647">
            <v>0</v>
          </cell>
          <cell r="Q647">
            <v>0</v>
          </cell>
          <cell r="R647">
            <v>0</v>
          </cell>
          <cell r="S647">
            <v>0</v>
          </cell>
          <cell r="T647">
            <v>0</v>
          </cell>
          <cell r="U647">
            <v>0</v>
          </cell>
          <cell r="V647">
            <v>0</v>
          </cell>
        </row>
        <row r="648">
          <cell r="A648" t="str">
            <v>4.9.3</v>
          </cell>
          <cell r="B648">
            <v>200663</v>
          </cell>
          <cell r="C648" t="str">
            <v>4.9.3</v>
          </cell>
          <cell r="D648" t="str">
            <v xml:space="preserve">Rodapé em granito cinza andorinha, esp. 2cm, assentado com argamassa de cimento, barro e areia, no traço 1:2:3, inclusive rejuntamento, h=10cm </v>
          </cell>
          <cell r="E648" t="str">
            <v>m</v>
          </cell>
          <cell r="F648">
            <v>72.7</v>
          </cell>
          <cell r="G648">
            <v>72.7</v>
          </cell>
          <cell r="H648">
            <v>0</v>
          </cell>
          <cell r="I648">
            <v>24.54</v>
          </cell>
          <cell r="J648">
            <v>0</v>
          </cell>
          <cell r="K648">
            <v>0</v>
          </cell>
          <cell r="L648">
            <v>0</v>
          </cell>
          <cell r="M648">
            <v>0</v>
          </cell>
          <cell r="N648">
            <v>0</v>
          </cell>
          <cell r="O648">
            <v>0</v>
          </cell>
          <cell r="P648">
            <v>0</v>
          </cell>
          <cell r="Q648">
            <v>0</v>
          </cell>
          <cell r="R648">
            <v>0</v>
          </cell>
          <cell r="S648">
            <v>0</v>
          </cell>
          <cell r="T648">
            <v>0</v>
          </cell>
          <cell r="U648">
            <v>0</v>
          </cell>
          <cell r="V648">
            <v>0</v>
          </cell>
        </row>
        <row r="649">
          <cell r="A649" t="str">
            <v>4.9.4</v>
          </cell>
          <cell r="B649">
            <v>200663</v>
          </cell>
          <cell r="C649" t="str">
            <v>4.9.4</v>
          </cell>
          <cell r="D649" t="str">
            <v>Soleira em granito cinza andorinha, esp. 2cm, assentado com argamassa de cimento, barro e areia, no traço 1:2:3, inclusive rejuntamento, L=15cm</v>
          </cell>
          <cell r="E649" t="str">
            <v>m</v>
          </cell>
          <cell r="F649">
            <v>3.2</v>
          </cell>
          <cell r="G649">
            <v>0</v>
          </cell>
          <cell r="H649">
            <v>3.2</v>
          </cell>
          <cell r="I649">
            <v>35.07</v>
          </cell>
          <cell r="J649">
            <v>0</v>
          </cell>
          <cell r="K649">
            <v>0</v>
          </cell>
          <cell r="L649">
            <v>0</v>
          </cell>
          <cell r="M649">
            <v>0</v>
          </cell>
          <cell r="N649">
            <v>0</v>
          </cell>
          <cell r="O649">
            <v>0</v>
          </cell>
          <cell r="P649">
            <v>0</v>
          </cell>
          <cell r="Q649">
            <v>0</v>
          </cell>
          <cell r="R649">
            <v>0</v>
          </cell>
          <cell r="S649">
            <v>0</v>
          </cell>
          <cell r="T649">
            <v>0</v>
          </cell>
          <cell r="U649">
            <v>0</v>
          </cell>
          <cell r="V649">
            <v>0</v>
          </cell>
        </row>
        <row r="650">
          <cell r="A650" t="str">
            <v>4.9.5</v>
          </cell>
          <cell r="B650">
            <v>200663</v>
          </cell>
          <cell r="C650" t="str">
            <v>4.9.5</v>
          </cell>
          <cell r="D650" t="str">
            <v>Peitoril em granito cinza andorinha, esp. 2cm, assentado com argamassa de cimento, barro e areia, no traço 1:2:3, inclusive rejuntamento, L=15cm</v>
          </cell>
          <cell r="E650" t="str">
            <v>m</v>
          </cell>
          <cell r="F650">
            <v>10.64</v>
          </cell>
          <cell r="G650">
            <v>7.2</v>
          </cell>
          <cell r="H650">
            <v>3.4400000000000004</v>
          </cell>
          <cell r="I650">
            <v>47.68</v>
          </cell>
          <cell r="J650">
            <v>0</v>
          </cell>
          <cell r="K650">
            <v>0</v>
          </cell>
          <cell r="L650">
            <v>0</v>
          </cell>
          <cell r="M650">
            <v>0</v>
          </cell>
          <cell r="N650">
            <v>0</v>
          </cell>
          <cell r="O650">
            <v>0</v>
          </cell>
          <cell r="P650">
            <v>0</v>
          </cell>
          <cell r="Q650">
            <v>0</v>
          </cell>
          <cell r="R650">
            <v>0</v>
          </cell>
          <cell r="S650">
            <v>0</v>
          </cell>
          <cell r="T650">
            <v>0</v>
          </cell>
          <cell r="U650">
            <v>7.2</v>
          </cell>
          <cell r="V650">
            <v>0</v>
          </cell>
        </row>
        <row r="651">
          <cell r="A651" t="str">
            <v>4.10</v>
          </cell>
          <cell r="B651">
            <v>200663</v>
          </cell>
          <cell r="C651" t="str">
            <v>4.10</v>
          </cell>
          <cell r="D651" t="str">
            <v>Instalação Hidráulica</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row>
        <row r="652">
          <cell r="A652" t="str">
            <v>4.10.1</v>
          </cell>
          <cell r="B652">
            <v>200663</v>
          </cell>
          <cell r="C652" t="str">
            <v>4.10.1</v>
          </cell>
          <cell r="D652" t="str">
            <v>Fornecimento e colocação de tubo soldável de PVC marrom, inclusive conexões diâmetro de 20mm</v>
          </cell>
          <cell r="E652" t="str">
            <v>m</v>
          </cell>
          <cell r="F652">
            <v>12</v>
          </cell>
          <cell r="G652">
            <v>0</v>
          </cell>
          <cell r="H652">
            <v>12</v>
          </cell>
          <cell r="I652">
            <v>9.0500000000000007</v>
          </cell>
          <cell r="J652">
            <v>0</v>
          </cell>
          <cell r="K652">
            <v>0</v>
          </cell>
          <cell r="L652">
            <v>0</v>
          </cell>
          <cell r="M652">
            <v>0</v>
          </cell>
          <cell r="N652">
            <v>0</v>
          </cell>
          <cell r="O652">
            <v>0</v>
          </cell>
          <cell r="P652">
            <v>0</v>
          </cell>
          <cell r="Q652">
            <v>0</v>
          </cell>
          <cell r="R652">
            <v>0</v>
          </cell>
          <cell r="S652">
            <v>0</v>
          </cell>
          <cell r="T652">
            <v>0</v>
          </cell>
          <cell r="U652">
            <v>0</v>
          </cell>
          <cell r="V652">
            <v>0</v>
          </cell>
        </row>
        <row r="653">
          <cell r="A653" t="str">
            <v>4.10.2</v>
          </cell>
          <cell r="B653">
            <v>200663</v>
          </cell>
          <cell r="C653" t="str">
            <v>4.10.2</v>
          </cell>
          <cell r="D653" t="str">
            <v>Fornecimento e colocação de tubo soldável de PVC marron, inclusive conexões diâmetro de 25mm</v>
          </cell>
          <cell r="E653" t="str">
            <v>m</v>
          </cell>
          <cell r="F653">
            <v>102</v>
          </cell>
          <cell r="G653">
            <v>36.700000000000003</v>
          </cell>
          <cell r="H653">
            <v>65.3</v>
          </cell>
          <cell r="I653">
            <v>11.21</v>
          </cell>
          <cell r="J653">
            <v>0</v>
          </cell>
          <cell r="K653">
            <v>0</v>
          </cell>
          <cell r="L653">
            <v>0</v>
          </cell>
          <cell r="M653">
            <v>0</v>
          </cell>
          <cell r="N653">
            <v>0</v>
          </cell>
          <cell r="O653">
            <v>0</v>
          </cell>
          <cell r="P653">
            <v>36.700000000000003</v>
          </cell>
          <cell r="Q653">
            <v>0</v>
          </cell>
          <cell r="R653">
            <v>0</v>
          </cell>
          <cell r="S653">
            <v>0</v>
          </cell>
          <cell r="T653">
            <v>0</v>
          </cell>
          <cell r="U653">
            <v>0</v>
          </cell>
          <cell r="V653">
            <v>0</v>
          </cell>
        </row>
        <row r="654">
          <cell r="A654" t="str">
            <v>4.10.3</v>
          </cell>
          <cell r="B654">
            <v>200663</v>
          </cell>
          <cell r="C654" t="str">
            <v>4.10.3</v>
          </cell>
          <cell r="D654" t="str">
            <v>Fornecimento e colocação de tubo soldável de PVC marron, inclusive conexões diâmetro de 40mm</v>
          </cell>
          <cell r="E654" t="str">
            <v>m</v>
          </cell>
          <cell r="F654">
            <v>15</v>
          </cell>
          <cell r="G654">
            <v>0</v>
          </cell>
          <cell r="H654">
            <v>15</v>
          </cell>
          <cell r="I654">
            <v>19.07</v>
          </cell>
          <cell r="J654">
            <v>0</v>
          </cell>
          <cell r="K654">
            <v>0</v>
          </cell>
          <cell r="L654">
            <v>0</v>
          </cell>
          <cell r="M654">
            <v>0</v>
          </cell>
          <cell r="N654">
            <v>0</v>
          </cell>
          <cell r="O654">
            <v>0</v>
          </cell>
          <cell r="P654">
            <v>0</v>
          </cell>
          <cell r="Q654">
            <v>0</v>
          </cell>
          <cell r="R654">
            <v>0</v>
          </cell>
          <cell r="S654">
            <v>0</v>
          </cell>
          <cell r="T654">
            <v>0</v>
          </cell>
          <cell r="U654">
            <v>0</v>
          </cell>
          <cell r="V654">
            <v>0</v>
          </cell>
        </row>
        <row r="655">
          <cell r="A655" t="str">
            <v>4.10.4</v>
          </cell>
          <cell r="B655">
            <v>200663</v>
          </cell>
          <cell r="C655" t="str">
            <v>4.10.4</v>
          </cell>
          <cell r="D655" t="str">
            <v>Fornecimento e colocação de registro geral com canopla cromada diâmetro de 3/4" com adaptadores soldável curto para registro</v>
          </cell>
          <cell r="E655" t="str">
            <v>un</v>
          </cell>
          <cell r="F655">
            <v>2</v>
          </cell>
          <cell r="G655">
            <v>0</v>
          </cell>
          <cell r="H655">
            <v>2</v>
          </cell>
          <cell r="I655">
            <v>76.19</v>
          </cell>
          <cell r="J655">
            <v>0</v>
          </cell>
          <cell r="K655">
            <v>0</v>
          </cell>
          <cell r="L655">
            <v>0</v>
          </cell>
          <cell r="M655">
            <v>0</v>
          </cell>
          <cell r="N655">
            <v>0</v>
          </cell>
          <cell r="O655">
            <v>0</v>
          </cell>
          <cell r="P655">
            <v>0</v>
          </cell>
          <cell r="Q655">
            <v>0</v>
          </cell>
          <cell r="R655">
            <v>0</v>
          </cell>
          <cell r="S655">
            <v>0</v>
          </cell>
          <cell r="T655">
            <v>0</v>
          </cell>
          <cell r="U655">
            <v>0</v>
          </cell>
          <cell r="V655">
            <v>0</v>
          </cell>
        </row>
        <row r="656">
          <cell r="A656" t="str">
            <v>4.10.5</v>
          </cell>
          <cell r="B656">
            <v>200663</v>
          </cell>
          <cell r="C656" t="str">
            <v>4.10.5</v>
          </cell>
          <cell r="D656" t="str">
            <v>Fornecimento e colocação de registro geral bruto de bronze diâmetro de 1,1/4" com adaptadores soldável para registro</v>
          </cell>
          <cell r="E656" t="str">
            <v>un</v>
          </cell>
          <cell r="F656">
            <v>1</v>
          </cell>
          <cell r="G656">
            <v>0</v>
          </cell>
          <cell r="H656">
            <v>1</v>
          </cell>
          <cell r="I656">
            <v>65.16</v>
          </cell>
          <cell r="J656">
            <v>0</v>
          </cell>
          <cell r="K656">
            <v>0</v>
          </cell>
          <cell r="L656">
            <v>0</v>
          </cell>
          <cell r="M656">
            <v>0</v>
          </cell>
          <cell r="N656">
            <v>0</v>
          </cell>
          <cell r="O656">
            <v>0</v>
          </cell>
          <cell r="P656">
            <v>0</v>
          </cell>
          <cell r="Q656">
            <v>0</v>
          </cell>
          <cell r="R656">
            <v>0</v>
          </cell>
          <cell r="S656">
            <v>0</v>
          </cell>
          <cell r="T656">
            <v>0</v>
          </cell>
          <cell r="U656">
            <v>0</v>
          </cell>
          <cell r="V656">
            <v>0</v>
          </cell>
        </row>
        <row r="657">
          <cell r="A657" t="str">
            <v>4.10.6</v>
          </cell>
          <cell r="B657">
            <v>200663</v>
          </cell>
          <cell r="C657" t="str">
            <v>4.10.6</v>
          </cell>
          <cell r="D657" t="str">
            <v>Fornecimento e colocação de registro de gaveta com canopla cromada diâmetro de 3/4" com adaptadores soldável curto para registro, marca Deca ou similar</v>
          </cell>
          <cell r="E657" t="str">
            <v>un</v>
          </cell>
          <cell r="F657">
            <v>6</v>
          </cell>
          <cell r="G657">
            <v>0</v>
          </cell>
          <cell r="H657">
            <v>6</v>
          </cell>
          <cell r="I657">
            <v>76.19</v>
          </cell>
          <cell r="J657">
            <v>0</v>
          </cell>
          <cell r="K657">
            <v>0</v>
          </cell>
          <cell r="L657">
            <v>0</v>
          </cell>
          <cell r="M657">
            <v>0</v>
          </cell>
          <cell r="N657">
            <v>0</v>
          </cell>
          <cell r="O657">
            <v>0</v>
          </cell>
          <cell r="P657">
            <v>0</v>
          </cell>
          <cell r="Q657">
            <v>0</v>
          </cell>
          <cell r="R657">
            <v>0</v>
          </cell>
          <cell r="S657">
            <v>0</v>
          </cell>
          <cell r="T657">
            <v>0</v>
          </cell>
          <cell r="U657">
            <v>0</v>
          </cell>
          <cell r="V657">
            <v>0</v>
          </cell>
        </row>
        <row r="658">
          <cell r="A658" t="str">
            <v>4.10.7</v>
          </cell>
          <cell r="B658">
            <v>200663</v>
          </cell>
          <cell r="C658" t="str">
            <v>4.10.7</v>
          </cell>
          <cell r="D658" t="str">
            <v>Valvula de  descarga com regime de dispositivo de redução do golpe de ariete, marca Hidra ou similar diâmetro 1,1/2", com adaptadores soldável para registro</v>
          </cell>
          <cell r="E658" t="str">
            <v>un</v>
          </cell>
          <cell r="F658">
            <v>4</v>
          </cell>
          <cell r="G658">
            <v>4</v>
          </cell>
          <cell r="H658">
            <v>0</v>
          </cell>
          <cell r="I658">
            <v>219.02</v>
          </cell>
          <cell r="J658">
            <v>0</v>
          </cell>
          <cell r="K658">
            <v>0</v>
          </cell>
          <cell r="L658">
            <v>0</v>
          </cell>
          <cell r="M658">
            <v>0</v>
          </cell>
          <cell r="N658">
            <v>0</v>
          </cell>
          <cell r="O658">
            <v>0</v>
          </cell>
          <cell r="P658">
            <v>4</v>
          </cell>
          <cell r="Q658">
            <v>0</v>
          </cell>
          <cell r="R658">
            <v>0</v>
          </cell>
          <cell r="S658">
            <v>0</v>
          </cell>
          <cell r="T658">
            <v>0</v>
          </cell>
          <cell r="U658">
            <v>0</v>
          </cell>
          <cell r="V658">
            <v>0</v>
          </cell>
        </row>
        <row r="659">
          <cell r="A659" t="str">
            <v>4.10.8</v>
          </cell>
          <cell r="B659">
            <v>200663</v>
          </cell>
          <cell r="C659" t="str">
            <v>4.10.8</v>
          </cell>
          <cell r="D659" t="str">
            <v>Adaptador de PVC com flanges livres para caixa dágua de 20 mm x 1/2"</v>
          </cell>
          <cell r="E659" t="str">
            <v>un</v>
          </cell>
          <cell r="F659">
            <v>1</v>
          </cell>
          <cell r="G659">
            <v>0</v>
          </cell>
          <cell r="H659">
            <v>1</v>
          </cell>
          <cell r="I659">
            <v>7.8</v>
          </cell>
          <cell r="J659">
            <v>0</v>
          </cell>
          <cell r="K659">
            <v>0</v>
          </cell>
          <cell r="L659">
            <v>0</v>
          </cell>
          <cell r="M659">
            <v>0</v>
          </cell>
          <cell r="N659">
            <v>0</v>
          </cell>
          <cell r="O659">
            <v>0</v>
          </cell>
          <cell r="P659">
            <v>0</v>
          </cell>
          <cell r="Q659">
            <v>0</v>
          </cell>
          <cell r="R659">
            <v>0</v>
          </cell>
          <cell r="S659">
            <v>0</v>
          </cell>
          <cell r="T659">
            <v>0</v>
          </cell>
          <cell r="U659">
            <v>0</v>
          </cell>
          <cell r="V659">
            <v>0</v>
          </cell>
        </row>
        <row r="660">
          <cell r="A660" t="str">
            <v>4.10.9</v>
          </cell>
          <cell r="B660">
            <v>200663</v>
          </cell>
          <cell r="C660" t="str">
            <v>4.10.9</v>
          </cell>
          <cell r="D660" t="str">
            <v>Adaptador de PVC com flanges livres para caixa dágua de 25 mm x 3/4"</v>
          </cell>
          <cell r="E660" t="str">
            <v>un</v>
          </cell>
          <cell r="F660">
            <v>1</v>
          </cell>
          <cell r="G660">
            <v>0</v>
          </cell>
          <cell r="H660">
            <v>1</v>
          </cell>
          <cell r="I660">
            <v>9.16</v>
          </cell>
          <cell r="J660">
            <v>0</v>
          </cell>
          <cell r="K660">
            <v>0</v>
          </cell>
          <cell r="L660">
            <v>0</v>
          </cell>
          <cell r="M660">
            <v>0</v>
          </cell>
          <cell r="N660">
            <v>0</v>
          </cell>
          <cell r="O660">
            <v>0</v>
          </cell>
          <cell r="P660">
            <v>0</v>
          </cell>
          <cell r="Q660">
            <v>0</v>
          </cell>
          <cell r="R660">
            <v>0</v>
          </cell>
          <cell r="S660">
            <v>0</v>
          </cell>
          <cell r="T660">
            <v>0</v>
          </cell>
          <cell r="U660">
            <v>0</v>
          </cell>
          <cell r="V660">
            <v>0</v>
          </cell>
        </row>
        <row r="661">
          <cell r="A661" t="str">
            <v>4.10.10</v>
          </cell>
          <cell r="B661">
            <v>200663</v>
          </cell>
          <cell r="C661" t="str">
            <v>4.10.10</v>
          </cell>
          <cell r="D661" t="str">
            <v>Adaptador de PVC com flanges livres para caixa dágua de 32 mm x 1"</v>
          </cell>
          <cell r="E661" t="str">
            <v>un</v>
          </cell>
          <cell r="F661">
            <v>1</v>
          </cell>
          <cell r="G661">
            <v>0</v>
          </cell>
          <cell r="H661">
            <v>1</v>
          </cell>
          <cell r="I661">
            <v>12.34</v>
          </cell>
          <cell r="J661">
            <v>0</v>
          </cell>
          <cell r="K661">
            <v>0</v>
          </cell>
          <cell r="L661">
            <v>0</v>
          </cell>
          <cell r="M661">
            <v>0</v>
          </cell>
          <cell r="N661">
            <v>0</v>
          </cell>
          <cell r="O661">
            <v>0</v>
          </cell>
          <cell r="P661">
            <v>0</v>
          </cell>
          <cell r="Q661">
            <v>0</v>
          </cell>
          <cell r="R661">
            <v>0</v>
          </cell>
          <cell r="S661">
            <v>0</v>
          </cell>
          <cell r="T661">
            <v>0</v>
          </cell>
          <cell r="U661">
            <v>0</v>
          </cell>
          <cell r="V661">
            <v>0</v>
          </cell>
        </row>
        <row r="662">
          <cell r="A662" t="str">
            <v>4.10.11</v>
          </cell>
          <cell r="B662">
            <v>200663</v>
          </cell>
          <cell r="C662" t="str">
            <v>4.10.11</v>
          </cell>
          <cell r="D662" t="str">
            <v>Torneira de bóia metálica diâmetro 3/4"</v>
          </cell>
          <cell r="E662" t="str">
            <v>un</v>
          </cell>
          <cell r="F662">
            <v>1</v>
          </cell>
          <cell r="G662">
            <v>0</v>
          </cell>
          <cell r="H662">
            <v>1</v>
          </cell>
          <cell r="I662">
            <v>42.16</v>
          </cell>
          <cell r="J662">
            <v>0</v>
          </cell>
          <cell r="K662">
            <v>0</v>
          </cell>
          <cell r="L662">
            <v>0</v>
          </cell>
          <cell r="M662">
            <v>0</v>
          </cell>
          <cell r="N662">
            <v>0</v>
          </cell>
          <cell r="O662">
            <v>0</v>
          </cell>
          <cell r="P662">
            <v>0</v>
          </cell>
          <cell r="Q662">
            <v>0</v>
          </cell>
          <cell r="R662">
            <v>0</v>
          </cell>
          <cell r="S662">
            <v>0</v>
          </cell>
          <cell r="T662">
            <v>0</v>
          </cell>
          <cell r="U662">
            <v>0</v>
          </cell>
          <cell r="V662">
            <v>0</v>
          </cell>
        </row>
        <row r="663">
          <cell r="A663" t="str">
            <v>4.10.12</v>
          </cell>
          <cell r="B663">
            <v>200663</v>
          </cell>
          <cell r="C663" t="str">
            <v>4.10.12</v>
          </cell>
          <cell r="D663" t="str">
            <v>Caixa de água em fibra de vidro, com capacidade para 1000L, completa de flanges em PVC, base de apoio em concreto altura mínima de 20cm</v>
          </cell>
          <cell r="E663" t="str">
            <v>und</v>
          </cell>
          <cell r="F663">
            <v>2</v>
          </cell>
          <cell r="G663">
            <v>0</v>
          </cell>
          <cell r="H663">
            <v>2</v>
          </cell>
          <cell r="I663">
            <v>450.55</v>
          </cell>
          <cell r="J663">
            <v>0</v>
          </cell>
          <cell r="K663">
            <v>0</v>
          </cell>
          <cell r="L663">
            <v>0</v>
          </cell>
          <cell r="M663">
            <v>0</v>
          </cell>
          <cell r="N663">
            <v>0</v>
          </cell>
          <cell r="O663">
            <v>0</v>
          </cell>
          <cell r="P663">
            <v>0</v>
          </cell>
          <cell r="Q663">
            <v>0</v>
          </cell>
          <cell r="R663">
            <v>0</v>
          </cell>
          <cell r="S663">
            <v>0</v>
          </cell>
          <cell r="T663">
            <v>0</v>
          </cell>
          <cell r="U663">
            <v>0</v>
          </cell>
          <cell r="V663">
            <v>0</v>
          </cell>
        </row>
        <row r="664">
          <cell r="A664" t="str">
            <v>4.10.13</v>
          </cell>
          <cell r="B664">
            <v>200663</v>
          </cell>
          <cell r="C664" t="str">
            <v>4.10.13</v>
          </cell>
          <cell r="D664" t="str">
            <v>Tubo de esgoto PVC rígido, com ponta, bolsa e virola branco para esgoto, marca Tigre ou similar diâmetro 40mm</v>
          </cell>
          <cell r="E664" t="str">
            <v>m</v>
          </cell>
          <cell r="F664">
            <v>18</v>
          </cell>
          <cell r="G664">
            <v>0</v>
          </cell>
          <cell r="H664">
            <v>18</v>
          </cell>
          <cell r="I664">
            <v>15.71</v>
          </cell>
          <cell r="J664">
            <v>0</v>
          </cell>
          <cell r="K664">
            <v>0</v>
          </cell>
          <cell r="L664">
            <v>0</v>
          </cell>
          <cell r="M664">
            <v>0</v>
          </cell>
          <cell r="N664">
            <v>0</v>
          </cell>
          <cell r="O664">
            <v>0</v>
          </cell>
          <cell r="P664">
            <v>0</v>
          </cell>
          <cell r="Q664">
            <v>0</v>
          </cell>
          <cell r="R664">
            <v>0</v>
          </cell>
          <cell r="S664">
            <v>0</v>
          </cell>
          <cell r="T664">
            <v>0</v>
          </cell>
          <cell r="U664">
            <v>0</v>
          </cell>
          <cell r="V664">
            <v>0</v>
          </cell>
        </row>
        <row r="665">
          <cell r="A665" t="str">
            <v>4.10.14</v>
          </cell>
          <cell r="B665">
            <v>200663</v>
          </cell>
          <cell r="C665" t="str">
            <v>4.10.14</v>
          </cell>
          <cell r="D665" t="str">
            <v>Tubo de esgoto PVC rígido, com ponta, bolsa e virola branco para esgoto, marca Tigre ou similar diâmetro 50mm</v>
          </cell>
          <cell r="E665" t="str">
            <v>m</v>
          </cell>
          <cell r="F665">
            <v>12</v>
          </cell>
          <cell r="G665">
            <v>0</v>
          </cell>
          <cell r="H665">
            <v>12</v>
          </cell>
          <cell r="I665">
            <v>20.76</v>
          </cell>
          <cell r="J665">
            <v>0</v>
          </cell>
          <cell r="K665">
            <v>0</v>
          </cell>
          <cell r="L665">
            <v>0</v>
          </cell>
          <cell r="M665">
            <v>0</v>
          </cell>
          <cell r="N665">
            <v>0</v>
          </cell>
          <cell r="O665">
            <v>0</v>
          </cell>
          <cell r="P665">
            <v>0</v>
          </cell>
          <cell r="Q665">
            <v>0</v>
          </cell>
          <cell r="R665">
            <v>0</v>
          </cell>
          <cell r="S665">
            <v>0</v>
          </cell>
          <cell r="T665">
            <v>0</v>
          </cell>
          <cell r="U665">
            <v>0</v>
          </cell>
          <cell r="V665">
            <v>0</v>
          </cell>
        </row>
        <row r="666">
          <cell r="A666" t="str">
            <v>4.10.15</v>
          </cell>
          <cell r="B666">
            <v>200663</v>
          </cell>
          <cell r="C666" t="str">
            <v>4.10.15</v>
          </cell>
          <cell r="D666" t="str">
            <v>Tubo de esgoto PVC rígido, com ponta, bolsa e virola branco para esgoto, marca Tigre ou similar diâmetro 75mm</v>
          </cell>
          <cell r="E666" t="str">
            <v>m</v>
          </cell>
          <cell r="F666">
            <v>12</v>
          </cell>
          <cell r="G666">
            <v>0</v>
          </cell>
          <cell r="H666">
            <v>12</v>
          </cell>
          <cell r="I666">
            <v>29.16</v>
          </cell>
          <cell r="J666">
            <v>0</v>
          </cell>
          <cell r="K666">
            <v>0</v>
          </cell>
          <cell r="L666">
            <v>0</v>
          </cell>
          <cell r="M666">
            <v>0</v>
          </cell>
          <cell r="N666">
            <v>0</v>
          </cell>
          <cell r="O666">
            <v>0</v>
          </cell>
          <cell r="P666">
            <v>0</v>
          </cell>
          <cell r="Q666">
            <v>0</v>
          </cell>
          <cell r="R666">
            <v>0</v>
          </cell>
          <cell r="S666">
            <v>0</v>
          </cell>
          <cell r="T666">
            <v>0</v>
          </cell>
          <cell r="U666">
            <v>0</v>
          </cell>
          <cell r="V666">
            <v>0</v>
          </cell>
        </row>
        <row r="667">
          <cell r="A667" t="str">
            <v>4.10.16</v>
          </cell>
          <cell r="B667">
            <v>200663</v>
          </cell>
          <cell r="C667" t="str">
            <v>4.10.16</v>
          </cell>
          <cell r="D667" t="str">
            <v>Tubo de esgoto PVC rígido, com ponta, bolsa e virola branco para esgoto, marca Tigre ou similar diâmetro 100mm</v>
          </cell>
          <cell r="E667" t="str">
            <v>m</v>
          </cell>
          <cell r="F667">
            <v>54</v>
          </cell>
          <cell r="G667">
            <v>0</v>
          </cell>
          <cell r="H667">
            <v>54</v>
          </cell>
          <cell r="I667">
            <v>34.15</v>
          </cell>
          <cell r="J667">
            <v>0</v>
          </cell>
          <cell r="K667">
            <v>0</v>
          </cell>
          <cell r="L667">
            <v>0</v>
          </cell>
          <cell r="M667">
            <v>0</v>
          </cell>
          <cell r="N667">
            <v>0</v>
          </cell>
          <cell r="O667">
            <v>0</v>
          </cell>
          <cell r="P667">
            <v>0</v>
          </cell>
          <cell r="Q667">
            <v>0</v>
          </cell>
          <cell r="R667">
            <v>0</v>
          </cell>
          <cell r="S667">
            <v>0</v>
          </cell>
          <cell r="T667">
            <v>0</v>
          </cell>
          <cell r="U667">
            <v>0</v>
          </cell>
          <cell r="V667">
            <v>0</v>
          </cell>
        </row>
        <row r="668">
          <cell r="A668" t="str">
            <v>4.10.17</v>
          </cell>
          <cell r="B668">
            <v>200663</v>
          </cell>
          <cell r="C668" t="str">
            <v>4.10.17</v>
          </cell>
          <cell r="D668" t="str">
            <v>Caixa sifonada em PVC, diâm 150 mm, com grelha quadrada, em aço inox</v>
          </cell>
          <cell r="E668" t="str">
            <v>un</v>
          </cell>
          <cell r="F668">
            <v>8</v>
          </cell>
          <cell r="G668">
            <v>0</v>
          </cell>
          <cell r="H668">
            <v>8</v>
          </cell>
          <cell r="I668">
            <v>53.09</v>
          </cell>
          <cell r="J668">
            <v>0</v>
          </cell>
          <cell r="K668">
            <v>0</v>
          </cell>
          <cell r="L668">
            <v>0</v>
          </cell>
          <cell r="M668">
            <v>0</v>
          </cell>
          <cell r="N668">
            <v>0</v>
          </cell>
          <cell r="O668">
            <v>0</v>
          </cell>
          <cell r="P668">
            <v>0</v>
          </cell>
          <cell r="Q668">
            <v>0</v>
          </cell>
          <cell r="R668">
            <v>0</v>
          </cell>
          <cell r="S668">
            <v>0</v>
          </cell>
          <cell r="T668">
            <v>0</v>
          </cell>
          <cell r="U668">
            <v>0</v>
          </cell>
          <cell r="V668">
            <v>0</v>
          </cell>
        </row>
        <row r="669">
          <cell r="A669" t="str">
            <v>4.10.18</v>
          </cell>
          <cell r="B669">
            <v>200663</v>
          </cell>
          <cell r="C669" t="str">
            <v>4.10.18</v>
          </cell>
          <cell r="D669" t="str">
            <v>Caixa de inspeção em alvenaria de  blocos de concreto de 19x19x39cm, dim.60x60cm com tampa de ferro fundido, revest. Interno em chapisco, reboco, lastro de concreto, esp. 10cm</v>
          </cell>
          <cell r="E669" t="str">
            <v>un</v>
          </cell>
          <cell r="F669">
            <v>2</v>
          </cell>
          <cell r="G669">
            <v>2</v>
          </cell>
          <cell r="H669">
            <v>0</v>
          </cell>
          <cell r="I669">
            <v>350.44</v>
          </cell>
          <cell r="J669">
            <v>0</v>
          </cell>
          <cell r="K669">
            <v>0</v>
          </cell>
          <cell r="L669">
            <v>0</v>
          </cell>
          <cell r="M669">
            <v>0</v>
          </cell>
          <cell r="N669">
            <v>0</v>
          </cell>
          <cell r="O669">
            <v>0</v>
          </cell>
          <cell r="P669">
            <v>0</v>
          </cell>
          <cell r="Q669">
            <v>0</v>
          </cell>
          <cell r="R669">
            <v>0</v>
          </cell>
          <cell r="S669">
            <v>0</v>
          </cell>
          <cell r="T669">
            <v>0</v>
          </cell>
          <cell r="U669">
            <v>0</v>
          </cell>
          <cell r="V669">
            <v>0</v>
          </cell>
        </row>
        <row r="670">
          <cell r="A670" t="str">
            <v>4.10.19</v>
          </cell>
          <cell r="B670">
            <v>200663</v>
          </cell>
          <cell r="C670" t="str">
            <v>4.10.19</v>
          </cell>
          <cell r="D670" t="str">
            <v>Caixa de passagem sifonada em alvenaria de  blocos de concreto de 19x19x39cmcm, dim.60x60cm com tampa de ferro fundido, revest. Interno em chapisco, reboco, lastro de concreto, esp. 10cm</v>
          </cell>
          <cell r="E670" t="str">
            <v>un</v>
          </cell>
          <cell r="F670">
            <v>2</v>
          </cell>
          <cell r="G670">
            <v>2</v>
          </cell>
          <cell r="H670">
            <v>0</v>
          </cell>
          <cell r="I670">
            <v>376.19</v>
          </cell>
          <cell r="J670">
            <v>0</v>
          </cell>
          <cell r="K670">
            <v>0</v>
          </cell>
          <cell r="L670">
            <v>0</v>
          </cell>
          <cell r="M670">
            <v>0</v>
          </cell>
          <cell r="N670">
            <v>0</v>
          </cell>
          <cell r="O670">
            <v>0</v>
          </cell>
          <cell r="P670">
            <v>0</v>
          </cell>
          <cell r="Q670">
            <v>0</v>
          </cell>
          <cell r="R670">
            <v>0</v>
          </cell>
          <cell r="S670">
            <v>0</v>
          </cell>
          <cell r="T670">
            <v>0</v>
          </cell>
          <cell r="U670">
            <v>0</v>
          </cell>
          <cell r="V670">
            <v>0</v>
          </cell>
        </row>
        <row r="671">
          <cell r="A671" t="str">
            <v>4.10.20</v>
          </cell>
          <cell r="B671">
            <v>200663</v>
          </cell>
          <cell r="C671" t="str">
            <v>4.10.20</v>
          </cell>
          <cell r="D671" t="str">
            <v>Caixa de retenção de matérias sólidas em alvenaria de  blocos de concreto de 19x19x39cmcm, dim.60x60cm com tampa de concreto esp. 10cm, revest. Interno em chapisco, reboco, lastro de concreto, esp. 10cm</v>
          </cell>
          <cell r="E671" t="str">
            <v>un</v>
          </cell>
          <cell r="F671">
            <v>1</v>
          </cell>
          <cell r="G671">
            <v>0</v>
          </cell>
          <cell r="H671">
            <v>1</v>
          </cell>
          <cell r="I671">
            <v>257.42</v>
          </cell>
          <cell r="J671">
            <v>0</v>
          </cell>
          <cell r="K671">
            <v>0</v>
          </cell>
          <cell r="L671">
            <v>0</v>
          </cell>
          <cell r="M671">
            <v>0</v>
          </cell>
          <cell r="N671">
            <v>0</v>
          </cell>
          <cell r="O671">
            <v>0</v>
          </cell>
          <cell r="P671">
            <v>0</v>
          </cell>
          <cell r="Q671">
            <v>0</v>
          </cell>
          <cell r="R671">
            <v>0</v>
          </cell>
          <cell r="S671">
            <v>0</v>
          </cell>
          <cell r="T671">
            <v>0</v>
          </cell>
          <cell r="U671">
            <v>0</v>
          </cell>
          <cell r="V671">
            <v>0</v>
          </cell>
        </row>
        <row r="672">
          <cell r="A672" t="str">
            <v>4.10.21</v>
          </cell>
          <cell r="B672">
            <v>200663</v>
          </cell>
          <cell r="C672" t="str">
            <v>4.10.21</v>
          </cell>
          <cell r="D672" t="str">
            <v>Caixa de areia em alvenaria de  blocos de concreto de 19x19x39cmcm, dim.60x60cm com tampa de ferro fundido, revest. Interno em chapisco, reboco, lastro de concreto, esp. 10cm</v>
          </cell>
          <cell r="E672" t="str">
            <v>un</v>
          </cell>
          <cell r="F672">
            <v>2</v>
          </cell>
          <cell r="G672">
            <v>2</v>
          </cell>
          <cell r="H672">
            <v>0</v>
          </cell>
          <cell r="I672">
            <v>346.23</v>
          </cell>
          <cell r="J672">
            <v>0</v>
          </cell>
          <cell r="K672">
            <v>0</v>
          </cell>
          <cell r="L672">
            <v>0</v>
          </cell>
          <cell r="M672">
            <v>0</v>
          </cell>
          <cell r="N672">
            <v>0</v>
          </cell>
          <cell r="O672">
            <v>0</v>
          </cell>
          <cell r="P672">
            <v>0</v>
          </cell>
          <cell r="Q672">
            <v>0</v>
          </cell>
          <cell r="R672">
            <v>0</v>
          </cell>
          <cell r="S672">
            <v>0</v>
          </cell>
          <cell r="T672">
            <v>0</v>
          </cell>
          <cell r="U672">
            <v>0</v>
          </cell>
          <cell r="V672">
            <v>0</v>
          </cell>
        </row>
        <row r="673">
          <cell r="A673" t="str">
            <v>4.11</v>
          </cell>
          <cell r="B673">
            <v>200663</v>
          </cell>
          <cell r="C673" t="str">
            <v>4.11</v>
          </cell>
          <cell r="D673" t="str">
            <v>Instalação Elétrica</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row>
        <row r="674">
          <cell r="A674" t="str">
            <v>4.11.1</v>
          </cell>
          <cell r="B674">
            <v>200663</v>
          </cell>
          <cell r="C674" t="str">
            <v>4.11.1</v>
          </cell>
          <cell r="D674" t="str">
            <v>Quadro de distribuição para 12 circuitos com barramentos conforme projetos capacidade para 150A mínimo</v>
          </cell>
          <cell r="E674" t="str">
            <v>un</v>
          </cell>
          <cell r="F674">
            <v>1</v>
          </cell>
          <cell r="G674">
            <v>0</v>
          </cell>
          <cell r="H674">
            <v>1</v>
          </cell>
          <cell r="I674">
            <v>178.7</v>
          </cell>
          <cell r="J674">
            <v>0</v>
          </cell>
          <cell r="K674">
            <v>0</v>
          </cell>
          <cell r="L674">
            <v>0</v>
          </cell>
          <cell r="M674">
            <v>0</v>
          </cell>
          <cell r="N674">
            <v>0</v>
          </cell>
          <cell r="O674">
            <v>0</v>
          </cell>
          <cell r="P674">
            <v>0</v>
          </cell>
          <cell r="Q674">
            <v>0</v>
          </cell>
          <cell r="R674">
            <v>0</v>
          </cell>
          <cell r="S674">
            <v>0</v>
          </cell>
          <cell r="T674">
            <v>0</v>
          </cell>
          <cell r="U674">
            <v>0</v>
          </cell>
          <cell r="V674">
            <v>0</v>
          </cell>
        </row>
        <row r="675">
          <cell r="A675" t="str">
            <v>4.11.2</v>
          </cell>
          <cell r="B675">
            <v>200663</v>
          </cell>
          <cell r="C675" t="str">
            <v>4.11.2</v>
          </cell>
          <cell r="D675" t="str">
            <v>Disjuntor termomagnético 3 x 40A</v>
          </cell>
          <cell r="E675" t="str">
            <v>un</v>
          </cell>
          <cell r="F675">
            <v>1</v>
          </cell>
          <cell r="G675">
            <v>0</v>
          </cell>
          <cell r="H675">
            <v>1</v>
          </cell>
          <cell r="I675">
            <v>65.28</v>
          </cell>
          <cell r="J675">
            <v>0</v>
          </cell>
          <cell r="K675">
            <v>0</v>
          </cell>
          <cell r="L675">
            <v>0</v>
          </cell>
          <cell r="M675">
            <v>0</v>
          </cell>
          <cell r="N675">
            <v>0</v>
          </cell>
          <cell r="O675">
            <v>0</v>
          </cell>
          <cell r="P675">
            <v>0</v>
          </cell>
          <cell r="Q675">
            <v>0</v>
          </cell>
          <cell r="R675">
            <v>0</v>
          </cell>
          <cell r="S675">
            <v>0</v>
          </cell>
          <cell r="T675">
            <v>0</v>
          </cell>
          <cell r="U675">
            <v>0</v>
          </cell>
          <cell r="V675">
            <v>0</v>
          </cell>
        </row>
        <row r="676">
          <cell r="A676" t="str">
            <v>4.11.3</v>
          </cell>
          <cell r="B676">
            <v>200663</v>
          </cell>
          <cell r="C676" t="str">
            <v>4.11.3</v>
          </cell>
          <cell r="D676" t="str">
            <v>Disjuntor termomagnético 2 x 25A</v>
          </cell>
          <cell r="E676" t="str">
            <v>un</v>
          </cell>
          <cell r="F676">
            <v>4</v>
          </cell>
          <cell r="G676">
            <v>0</v>
          </cell>
          <cell r="H676">
            <v>4</v>
          </cell>
          <cell r="I676">
            <v>43</v>
          </cell>
          <cell r="J676">
            <v>0</v>
          </cell>
          <cell r="K676">
            <v>0</v>
          </cell>
          <cell r="L676">
            <v>0</v>
          </cell>
          <cell r="M676">
            <v>0</v>
          </cell>
          <cell r="N676">
            <v>0</v>
          </cell>
          <cell r="O676">
            <v>0</v>
          </cell>
          <cell r="P676">
            <v>0</v>
          </cell>
          <cell r="Q676">
            <v>0</v>
          </cell>
          <cell r="R676">
            <v>0</v>
          </cell>
          <cell r="S676">
            <v>0</v>
          </cell>
          <cell r="T676">
            <v>0</v>
          </cell>
          <cell r="U676">
            <v>0</v>
          </cell>
          <cell r="V676">
            <v>0</v>
          </cell>
        </row>
        <row r="677">
          <cell r="A677" t="str">
            <v>4.11.4</v>
          </cell>
          <cell r="B677">
            <v>200663</v>
          </cell>
          <cell r="C677" t="str">
            <v>4.11.4</v>
          </cell>
          <cell r="D677" t="str">
            <v>Disjuntor termomagnético 1 x 15A</v>
          </cell>
          <cell r="E677" t="str">
            <v>un</v>
          </cell>
          <cell r="F677">
            <v>2</v>
          </cell>
          <cell r="G677">
            <v>0</v>
          </cell>
          <cell r="H677">
            <v>2</v>
          </cell>
          <cell r="I677">
            <v>12.74</v>
          </cell>
          <cell r="J677">
            <v>0</v>
          </cell>
          <cell r="K677">
            <v>0</v>
          </cell>
          <cell r="L677">
            <v>0</v>
          </cell>
          <cell r="M677">
            <v>0</v>
          </cell>
          <cell r="N677">
            <v>0</v>
          </cell>
          <cell r="O677">
            <v>0</v>
          </cell>
          <cell r="P677">
            <v>0</v>
          </cell>
          <cell r="Q677">
            <v>0</v>
          </cell>
          <cell r="R677">
            <v>0</v>
          </cell>
          <cell r="S677">
            <v>0</v>
          </cell>
          <cell r="T677">
            <v>0</v>
          </cell>
          <cell r="U677">
            <v>0</v>
          </cell>
          <cell r="V677">
            <v>0</v>
          </cell>
        </row>
        <row r="678">
          <cell r="A678" t="str">
            <v>4.11.5</v>
          </cell>
          <cell r="B678">
            <v>200663</v>
          </cell>
          <cell r="C678" t="str">
            <v>4.11.5</v>
          </cell>
          <cell r="D678" t="str">
            <v>Fio 2,5 mm2 antichama flexível - 750V</v>
          </cell>
          <cell r="E678" t="str">
            <v>m</v>
          </cell>
          <cell r="F678">
            <v>180</v>
          </cell>
          <cell r="G678">
            <v>180</v>
          </cell>
          <cell r="H678">
            <v>0</v>
          </cell>
          <cell r="I678">
            <v>2.68</v>
          </cell>
          <cell r="J678">
            <v>0</v>
          </cell>
          <cell r="K678">
            <v>0</v>
          </cell>
          <cell r="L678">
            <v>0</v>
          </cell>
          <cell r="M678">
            <v>0</v>
          </cell>
          <cell r="N678">
            <v>0</v>
          </cell>
          <cell r="O678">
            <v>0</v>
          </cell>
          <cell r="P678">
            <v>0</v>
          </cell>
          <cell r="Q678">
            <v>0</v>
          </cell>
          <cell r="R678">
            <v>0</v>
          </cell>
          <cell r="S678">
            <v>0</v>
          </cell>
          <cell r="T678">
            <v>0</v>
          </cell>
          <cell r="U678">
            <v>0</v>
          </cell>
          <cell r="V678">
            <v>180</v>
          </cell>
        </row>
        <row r="679">
          <cell r="A679" t="str">
            <v>4.11.6</v>
          </cell>
          <cell r="B679">
            <v>200663</v>
          </cell>
          <cell r="C679" t="str">
            <v>4.11.6</v>
          </cell>
          <cell r="D679" t="str">
            <v>Fio 4,0 mm2 antichama flexível - 1000V</v>
          </cell>
          <cell r="E679" t="str">
            <v>m</v>
          </cell>
          <cell r="F679">
            <v>120</v>
          </cell>
          <cell r="G679">
            <v>0</v>
          </cell>
          <cell r="H679">
            <v>120</v>
          </cell>
          <cell r="I679">
            <v>3.62</v>
          </cell>
          <cell r="J679">
            <v>0</v>
          </cell>
          <cell r="K679">
            <v>0</v>
          </cell>
          <cell r="L679">
            <v>0</v>
          </cell>
          <cell r="M679">
            <v>0</v>
          </cell>
          <cell r="N679">
            <v>0</v>
          </cell>
          <cell r="O679">
            <v>0</v>
          </cell>
          <cell r="P679">
            <v>0</v>
          </cell>
          <cell r="Q679">
            <v>0</v>
          </cell>
          <cell r="R679">
            <v>0</v>
          </cell>
          <cell r="S679">
            <v>0</v>
          </cell>
          <cell r="T679">
            <v>0</v>
          </cell>
          <cell r="U679">
            <v>0</v>
          </cell>
          <cell r="V679">
            <v>0</v>
          </cell>
        </row>
        <row r="680">
          <cell r="A680" t="str">
            <v>4.11.7</v>
          </cell>
          <cell r="B680">
            <v>200663</v>
          </cell>
          <cell r="C680" t="str">
            <v>4.11.7</v>
          </cell>
          <cell r="D680" t="str">
            <v>Tomadas simples 10A - 250V - Pial ou similar ref. 5150</v>
          </cell>
          <cell r="E680" t="str">
            <v>un</v>
          </cell>
          <cell r="F680">
            <v>6</v>
          </cell>
          <cell r="G680">
            <v>0</v>
          </cell>
          <cell r="H680">
            <v>6</v>
          </cell>
          <cell r="I680">
            <v>11.01</v>
          </cell>
          <cell r="J680">
            <v>0</v>
          </cell>
          <cell r="K680">
            <v>0</v>
          </cell>
          <cell r="L680">
            <v>0</v>
          </cell>
          <cell r="M680">
            <v>0</v>
          </cell>
          <cell r="N680">
            <v>0</v>
          </cell>
          <cell r="O680">
            <v>0</v>
          </cell>
          <cell r="P680">
            <v>0</v>
          </cell>
          <cell r="Q680">
            <v>0</v>
          </cell>
          <cell r="R680">
            <v>0</v>
          </cell>
          <cell r="S680">
            <v>0</v>
          </cell>
          <cell r="T680">
            <v>0</v>
          </cell>
          <cell r="U680">
            <v>0</v>
          </cell>
          <cell r="V680">
            <v>0</v>
          </cell>
        </row>
        <row r="681">
          <cell r="A681" t="str">
            <v>4.11.8</v>
          </cell>
          <cell r="B681">
            <v>200663</v>
          </cell>
          <cell r="C681" t="str">
            <v>4.11.8</v>
          </cell>
          <cell r="D681" t="str">
            <v>Eletroduto PVC rígido  3/4" e conexões</v>
          </cell>
          <cell r="E681" t="str">
            <v>m</v>
          </cell>
          <cell r="F681">
            <v>60</v>
          </cell>
          <cell r="G681">
            <v>51</v>
          </cell>
          <cell r="H681">
            <v>9</v>
          </cell>
          <cell r="I681">
            <v>8.18</v>
          </cell>
          <cell r="J681">
            <v>0</v>
          </cell>
          <cell r="K681">
            <v>0</v>
          </cell>
          <cell r="L681">
            <v>0</v>
          </cell>
          <cell r="M681">
            <v>0</v>
          </cell>
          <cell r="N681">
            <v>0</v>
          </cell>
          <cell r="O681">
            <v>0</v>
          </cell>
          <cell r="P681">
            <v>14.4</v>
          </cell>
          <cell r="Q681">
            <v>0</v>
          </cell>
          <cell r="R681">
            <v>0</v>
          </cell>
          <cell r="S681">
            <v>0</v>
          </cell>
          <cell r="T681">
            <v>36.6</v>
          </cell>
          <cell r="U681">
            <v>0</v>
          </cell>
          <cell r="V681">
            <v>0</v>
          </cell>
        </row>
        <row r="682">
          <cell r="A682" t="str">
            <v>4.11.9</v>
          </cell>
          <cell r="B682">
            <v>200663</v>
          </cell>
          <cell r="C682" t="str">
            <v>4.11.9</v>
          </cell>
          <cell r="D682" t="str">
            <v>Eletroduto PVC rígido 1" e conexões</v>
          </cell>
          <cell r="E682" t="str">
            <v>m</v>
          </cell>
          <cell r="F682">
            <v>3</v>
          </cell>
          <cell r="G682">
            <v>0</v>
          </cell>
          <cell r="H682">
            <v>3</v>
          </cell>
          <cell r="I682">
            <v>11.99</v>
          </cell>
          <cell r="J682">
            <v>0</v>
          </cell>
          <cell r="K682">
            <v>0</v>
          </cell>
          <cell r="L682">
            <v>0</v>
          </cell>
          <cell r="M682">
            <v>0</v>
          </cell>
          <cell r="N682">
            <v>0</v>
          </cell>
          <cell r="O682">
            <v>0</v>
          </cell>
          <cell r="P682">
            <v>0</v>
          </cell>
          <cell r="Q682">
            <v>0</v>
          </cell>
          <cell r="R682">
            <v>0</v>
          </cell>
          <cell r="S682">
            <v>0</v>
          </cell>
          <cell r="T682">
            <v>0</v>
          </cell>
          <cell r="U682">
            <v>0</v>
          </cell>
          <cell r="V682">
            <v>0</v>
          </cell>
        </row>
        <row r="683">
          <cell r="A683" t="str">
            <v>4.11.10</v>
          </cell>
          <cell r="B683">
            <v>200663</v>
          </cell>
          <cell r="C683" t="str">
            <v>4.11.10</v>
          </cell>
          <cell r="D683" t="str">
            <v>Chuveiro elétrico - tipo ducha Lorenzetti ou similar</v>
          </cell>
          <cell r="E683" t="str">
            <v>un</v>
          </cell>
          <cell r="F683">
            <v>8</v>
          </cell>
          <cell r="G683">
            <v>0</v>
          </cell>
          <cell r="H683">
            <v>8</v>
          </cell>
          <cell r="I683">
            <v>47.27</v>
          </cell>
          <cell r="J683">
            <v>0</v>
          </cell>
          <cell r="K683">
            <v>0</v>
          </cell>
          <cell r="L683">
            <v>0</v>
          </cell>
          <cell r="M683">
            <v>0</v>
          </cell>
          <cell r="N683">
            <v>0</v>
          </cell>
          <cell r="O683">
            <v>0</v>
          </cell>
          <cell r="P683">
            <v>0</v>
          </cell>
          <cell r="Q683">
            <v>0</v>
          </cell>
          <cell r="R683">
            <v>0</v>
          </cell>
          <cell r="S683">
            <v>0</v>
          </cell>
          <cell r="T683">
            <v>0</v>
          </cell>
          <cell r="U683">
            <v>0</v>
          </cell>
          <cell r="V683">
            <v>0</v>
          </cell>
        </row>
        <row r="684">
          <cell r="A684" t="str">
            <v>4.11.11</v>
          </cell>
          <cell r="B684">
            <v>200663</v>
          </cell>
          <cell r="C684" t="str">
            <v>4.11.11</v>
          </cell>
          <cell r="D684" t="str">
            <v xml:space="preserve">Calha de sobrepor, lâmpada, reator eletrônico para luminária 2x32W - Itaim ou equivalente </v>
          </cell>
          <cell r="E684" t="str">
            <v>un</v>
          </cell>
          <cell r="F684">
            <v>6</v>
          </cell>
          <cell r="G684">
            <v>0</v>
          </cell>
          <cell r="H684">
            <v>6</v>
          </cell>
          <cell r="I684">
            <v>131.69</v>
          </cell>
          <cell r="J684">
            <v>0</v>
          </cell>
          <cell r="K684">
            <v>0</v>
          </cell>
          <cell r="L684">
            <v>0</v>
          </cell>
          <cell r="M684">
            <v>0</v>
          </cell>
          <cell r="N684">
            <v>0</v>
          </cell>
          <cell r="O684">
            <v>0</v>
          </cell>
          <cell r="P684">
            <v>0</v>
          </cell>
          <cell r="Q684">
            <v>0</v>
          </cell>
          <cell r="R684">
            <v>0</v>
          </cell>
          <cell r="S684">
            <v>0</v>
          </cell>
          <cell r="T684">
            <v>0</v>
          </cell>
          <cell r="U684">
            <v>0</v>
          </cell>
          <cell r="V684">
            <v>0</v>
          </cell>
        </row>
        <row r="685">
          <cell r="A685" t="str">
            <v>4.11.12</v>
          </cell>
          <cell r="B685">
            <v>200663</v>
          </cell>
          <cell r="C685" t="str">
            <v>4.11.12</v>
          </cell>
          <cell r="D685" t="str">
            <v>Calha de sobrepor, lâmpada, reator eletrônico para luminária 2x16W - Itaim ou equivalente ,</v>
          </cell>
          <cell r="E685" t="str">
            <v>un</v>
          </cell>
          <cell r="F685">
            <v>2</v>
          </cell>
          <cell r="G685">
            <v>0</v>
          </cell>
          <cell r="H685">
            <v>2</v>
          </cell>
          <cell r="I685">
            <v>138.22999999999999</v>
          </cell>
          <cell r="J685">
            <v>0</v>
          </cell>
          <cell r="K685">
            <v>0</v>
          </cell>
          <cell r="L685">
            <v>0</v>
          </cell>
          <cell r="M685">
            <v>0</v>
          </cell>
          <cell r="N685">
            <v>0</v>
          </cell>
          <cell r="O685">
            <v>0</v>
          </cell>
          <cell r="P685">
            <v>0</v>
          </cell>
          <cell r="Q685">
            <v>0</v>
          </cell>
          <cell r="R685">
            <v>0</v>
          </cell>
          <cell r="S685">
            <v>0</v>
          </cell>
          <cell r="T685">
            <v>0</v>
          </cell>
          <cell r="U685">
            <v>0</v>
          </cell>
          <cell r="V685">
            <v>0</v>
          </cell>
        </row>
        <row r="686">
          <cell r="A686" t="str">
            <v>4.11.13</v>
          </cell>
          <cell r="B686">
            <v>200663</v>
          </cell>
          <cell r="C686" t="str">
            <v>4.11.13</v>
          </cell>
          <cell r="D686" t="str">
            <v>Interruptor simples - 1 tecla, completo com Espelho</v>
          </cell>
          <cell r="E686" t="str">
            <v>un</v>
          </cell>
          <cell r="F686">
            <v>3</v>
          </cell>
          <cell r="G686">
            <v>0</v>
          </cell>
          <cell r="H686">
            <v>3</v>
          </cell>
          <cell r="I686">
            <v>10.74</v>
          </cell>
          <cell r="J686">
            <v>0</v>
          </cell>
          <cell r="K686">
            <v>0</v>
          </cell>
          <cell r="L686">
            <v>0</v>
          </cell>
          <cell r="M686">
            <v>0</v>
          </cell>
          <cell r="N686">
            <v>0</v>
          </cell>
          <cell r="O686">
            <v>0</v>
          </cell>
          <cell r="P686">
            <v>0</v>
          </cell>
          <cell r="Q686">
            <v>0</v>
          </cell>
          <cell r="R686">
            <v>0</v>
          </cell>
          <cell r="S686">
            <v>0</v>
          </cell>
          <cell r="T686">
            <v>0</v>
          </cell>
          <cell r="U686">
            <v>0</v>
          </cell>
          <cell r="V686">
            <v>0</v>
          </cell>
        </row>
        <row r="687">
          <cell r="A687" t="str">
            <v>4.11.14</v>
          </cell>
          <cell r="B687">
            <v>200663</v>
          </cell>
          <cell r="C687" t="str">
            <v>4.11.14</v>
          </cell>
          <cell r="D687" t="str">
            <v>Interruptor simples - 2 teclas, completo com Espelho</v>
          </cell>
          <cell r="E687" t="str">
            <v>un</v>
          </cell>
          <cell r="F687">
            <v>1</v>
          </cell>
          <cell r="G687">
            <v>0</v>
          </cell>
          <cell r="H687">
            <v>1</v>
          </cell>
          <cell r="I687">
            <v>16.77</v>
          </cell>
          <cell r="J687">
            <v>0</v>
          </cell>
          <cell r="K687">
            <v>0</v>
          </cell>
          <cell r="L687">
            <v>0</v>
          </cell>
          <cell r="M687">
            <v>0</v>
          </cell>
          <cell r="N687">
            <v>0</v>
          </cell>
          <cell r="O687">
            <v>0</v>
          </cell>
          <cell r="P687">
            <v>0</v>
          </cell>
          <cell r="Q687">
            <v>0</v>
          </cell>
          <cell r="R687">
            <v>0</v>
          </cell>
          <cell r="S687">
            <v>0</v>
          </cell>
          <cell r="T687">
            <v>0</v>
          </cell>
          <cell r="U687">
            <v>0</v>
          </cell>
          <cell r="V687">
            <v>0</v>
          </cell>
        </row>
        <row r="688">
          <cell r="A688" t="str">
            <v>4.12</v>
          </cell>
          <cell r="B688">
            <v>200663</v>
          </cell>
          <cell r="C688" t="str">
            <v>4.12</v>
          </cell>
          <cell r="D688" t="str">
            <v>Louças, Metais, Acessórios e Diversos</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row>
        <row r="689">
          <cell r="A689" t="str">
            <v>4.12.1</v>
          </cell>
          <cell r="B689">
            <v>200663</v>
          </cell>
          <cell r="C689" t="str">
            <v>4.12.1</v>
          </cell>
          <cell r="D689" t="str">
            <v>Fornecimento e colocação de bacia sifonada de louça branca, incluindo tampa poliester e acessórios - ref. Policlass - Bucler, linha Vogue Plus - Deca ou similar</v>
          </cell>
          <cell r="E689" t="str">
            <v>un</v>
          </cell>
          <cell r="F689">
            <v>4</v>
          </cell>
          <cell r="G689">
            <v>4</v>
          </cell>
          <cell r="H689">
            <v>0</v>
          </cell>
          <cell r="I689">
            <v>211.51</v>
          </cell>
          <cell r="J689">
            <v>0</v>
          </cell>
          <cell r="K689">
            <v>0</v>
          </cell>
          <cell r="L689">
            <v>0</v>
          </cell>
          <cell r="M689">
            <v>0</v>
          </cell>
          <cell r="N689">
            <v>0</v>
          </cell>
          <cell r="O689">
            <v>0</v>
          </cell>
          <cell r="P689">
            <v>0</v>
          </cell>
          <cell r="Q689">
            <v>0</v>
          </cell>
          <cell r="R689">
            <v>0</v>
          </cell>
          <cell r="S689">
            <v>0</v>
          </cell>
          <cell r="T689">
            <v>0</v>
          </cell>
          <cell r="U689">
            <v>0</v>
          </cell>
          <cell r="V689">
            <v>0</v>
          </cell>
        </row>
        <row r="690">
          <cell r="A690" t="str">
            <v>4.12.2</v>
          </cell>
          <cell r="B690">
            <v>200663</v>
          </cell>
          <cell r="C690" t="str">
            <v>4.12.2</v>
          </cell>
          <cell r="D690" t="str">
            <v>Fornecimento e colocação de saboneteira de louça de embutir, cor  branca, ref. 180A - Deca ou similar</v>
          </cell>
          <cell r="E690" t="str">
            <v>un</v>
          </cell>
          <cell r="F690">
            <v>12</v>
          </cell>
          <cell r="G690">
            <v>0</v>
          </cell>
          <cell r="H690">
            <v>12</v>
          </cell>
          <cell r="I690">
            <v>34.659999999999997</v>
          </cell>
          <cell r="J690">
            <v>0</v>
          </cell>
          <cell r="K690">
            <v>0</v>
          </cell>
          <cell r="L690">
            <v>0</v>
          </cell>
          <cell r="M690">
            <v>0</v>
          </cell>
          <cell r="N690">
            <v>0</v>
          </cell>
          <cell r="O690">
            <v>0</v>
          </cell>
          <cell r="P690">
            <v>0</v>
          </cell>
          <cell r="Q690">
            <v>0</v>
          </cell>
          <cell r="R690">
            <v>0</v>
          </cell>
          <cell r="S690">
            <v>0</v>
          </cell>
          <cell r="T690">
            <v>0</v>
          </cell>
          <cell r="U690">
            <v>0</v>
          </cell>
          <cell r="V690">
            <v>0</v>
          </cell>
        </row>
        <row r="691">
          <cell r="A691" t="str">
            <v>4.12.3</v>
          </cell>
          <cell r="B691">
            <v>200663</v>
          </cell>
          <cell r="C691" t="str">
            <v>4.12.3</v>
          </cell>
          <cell r="D691" t="str">
            <v>Fornecimento e colocação de porta toalha em louça - Deca ou similar</v>
          </cell>
          <cell r="E691" t="str">
            <v>un</v>
          </cell>
          <cell r="F691">
            <v>14</v>
          </cell>
          <cell r="G691">
            <v>0</v>
          </cell>
          <cell r="H691">
            <v>14</v>
          </cell>
          <cell r="I691">
            <v>24.27</v>
          </cell>
          <cell r="J691">
            <v>0</v>
          </cell>
          <cell r="K691">
            <v>0</v>
          </cell>
          <cell r="L691">
            <v>0</v>
          </cell>
          <cell r="M691">
            <v>0</v>
          </cell>
          <cell r="N691">
            <v>0</v>
          </cell>
          <cell r="O691">
            <v>0</v>
          </cell>
          <cell r="P691">
            <v>0</v>
          </cell>
          <cell r="Q691">
            <v>0</v>
          </cell>
          <cell r="R691">
            <v>0</v>
          </cell>
          <cell r="S691">
            <v>0</v>
          </cell>
          <cell r="T691">
            <v>0</v>
          </cell>
          <cell r="U691">
            <v>0</v>
          </cell>
          <cell r="V691">
            <v>0</v>
          </cell>
        </row>
        <row r="692">
          <cell r="A692" t="str">
            <v>4.12.4</v>
          </cell>
          <cell r="B692">
            <v>200663</v>
          </cell>
          <cell r="C692" t="str">
            <v>4.12.4</v>
          </cell>
          <cell r="D692" t="str">
            <v>Fornecimento e colocação de papeleira de louça de embutir (15x15)cm,  cor branca - Celite ou similar</v>
          </cell>
          <cell r="E692" t="str">
            <v>un</v>
          </cell>
          <cell r="F692">
            <v>4</v>
          </cell>
          <cell r="G692">
            <v>0</v>
          </cell>
          <cell r="H692">
            <v>4</v>
          </cell>
          <cell r="I692">
            <v>33.54</v>
          </cell>
          <cell r="J692">
            <v>0</v>
          </cell>
          <cell r="K692">
            <v>0</v>
          </cell>
          <cell r="L692">
            <v>0</v>
          </cell>
          <cell r="M692">
            <v>0</v>
          </cell>
          <cell r="N692">
            <v>0</v>
          </cell>
          <cell r="O692">
            <v>0</v>
          </cell>
          <cell r="P692">
            <v>0</v>
          </cell>
          <cell r="Q692">
            <v>0</v>
          </cell>
          <cell r="R692">
            <v>0</v>
          </cell>
          <cell r="S692">
            <v>0</v>
          </cell>
          <cell r="T692">
            <v>0</v>
          </cell>
          <cell r="U692">
            <v>0</v>
          </cell>
          <cell r="V692">
            <v>0</v>
          </cell>
        </row>
        <row r="693">
          <cell r="A693" t="str">
            <v>4.12.5</v>
          </cell>
          <cell r="B693">
            <v>200663</v>
          </cell>
          <cell r="C693" t="str">
            <v>4.12.5</v>
          </cell>
          <cell r="D693" t="str">
            <v>Fornecimento e colocação de cuba de louça de embutir oval cor branca ø36cm  - Deca L37/GE17 ou similar</v>
          </cell>
          <cell r="E693" t="str">
            <v>un</v>
          </cell>
          <cell r="F693">
            <v>6</v>
          </cell>
          <cell r="G693">
            <v>6</v>
          </cell>
          <cell r="H693">
            <v>0</v>
          </cell>
          <cell r="I693">
            <v>179.87</v>
          </cell>
          <cell r="J693">
            <v>0</v>
          </cell>
          <cell r="K693">
            <v>0</v>
          </cell>
          <cell r="L693">
            <v>0</v>
          </cell>
          <cell r="M693">
            <v>0</v>
          </cell>
          <cell r="N693">
            <v>0</v>
          </cell>
          <cell r="O693">
            <v>0</v>
          </cell>
          <cell r="P693">
            <v>0</v>
          </cell>
          <cell r="Q693">
            <v>0</v>
          </cell>
          <cell r="R693">
            <v>0</v>
          </cell>
          <cell r="S693">
            <v>0</v>
          </cell>
          <cell r="T693">
            <v>0</v>
          </cell>
          <cell r="U693">
            <v>0</v>
          </cell>
          <cell r="V693">
            <v>0</v>
          </cell>
        </row>
        <row r="694">
          <cell r="A694" t="str">
            <v>4.12.6</v>
          </cell>
          <cell r="B694">
            <v>200663</v>
          </cell>
          <cell r="C694" t="str">
            <v>4.12.6</v>
          </cell>
          <cell r="D694" t="str">
            <v>Fornecimento e instalação de torneira de pressão, cromada  para lavatório ø1/2" - Presmatic Deca ou similar</v>
          </cell>
          <cell r="E694" t="str">
            <v>un</v>
          </cell>
          <cell r="F694">
            <v>6</v>
          </cell>
          <cell r="G694">
            <v>0</v>
          </cell>
          <cell r="H694">
            <v>6</v>
          </cell>
          <cell r="I694">
            <v>88.23</v>
          </cell>
          <cell r="J694">
            <v>0</v>
          </cell>
          <cell r="K694">
            <v>0</v>
          </cell>
          <cell r="L694">
            <v>0</v>
          </cell>
          <cell r="M694">
            <v>0</v>
          </cell>
          <cell r="N694">
            <v>0</v>
          </cell>
          <cell r="O694">
            <v>0</v>
          </cell>
          <cell r="P694">
            <v>0</v>
          </cell>
          <cell r="Q694">
            <v>0</v>
          </cell>
          <cell r="R694">
            <v>0</v>
          </cell>
          <cell r="S694">
            <v>0</v>
          </cell>
          <cell r="T694">
            <v>0</v>
          </cell>
          <cell r="U694">
            <v>0</v>
          </cell>
          <cell r="V694">
            <v>0</v>
          </cell>
        </row>
        <row r="695">
          <cell r="A695" t="str">
            <v>4.12.7</v>
          </cell>
          <cell r="B695">
            <v>200663</v>
          </cell>
          <cell r="C695" t="str">
            <v>4.12.7</v>
          </cell>
          <cell r="D695" t="str">
            <v>Torneira para jardim refer 1153 C 39, Deca ou equivalente</v>
          </cell>
          <cell r="E695" t="str">
            <v>un</v>
          </cell>
          <cell r="F695">
            <v>2</v>
          </cell>
          <cell r="G695">
            <v>0</v>
          </cell>
          <cell r="H695">
            <v>2</v>
          </cell>
          <cell r="I695">
            <v>81.27</v>
          </cell>
          <cell r="J695">
            <v>0</v>
          </cell>
          <cell r="K695">
            <v>0</v>
          </cell>
          <cell r="L695">
            <v>0</v>
          </cell>
          <cell r="M695">
            <v>0</v>
          </cell>
          <cell r="N695">
            <v>0</v>
          </cell>
          <cell r="O695">
            <v>0</v>
          </cell>
          <cell r="P695">
            <v>0</v>
          </cell>
          <cell r="Q695">
            <v>0</v>
          </cell>
          <cell r="R695">
            <v>0</v>
          </cell>
          <cell r="S695">
            <v>0</v>
          </cell>
          <cell r="T695">
            <v>0</v>
          </cell>
          <cell r="U695">
            <v>0</v>
          </cell>
          <cell r="V695">
            <v>0</v>
          </cell>
        </row>
        <row r="696">
          <cell r="A696" t="str">
            <v>4.12.8</v>
          </cell>
          <cell r="B696">
            <v>200663</v>
          </cell>
          <cell r="C696" t="str">
            <v>4.12.8</v>
          </cell>
          <cell r="D696" t="str">
            <v>Barra de apoio horizontal fixa, referência 2310 branca - Deca L de 80cm para box sanitários/chuveiros de deficientes físicos</v>
          </cell>
          <cell r="E696" t="str">
            <v>un</v>
          </cell>
          <cell r="F696">
            <v>2</v>
          </cell>
          <cell r="G696">
            <v>0</v>
          </cell>
          <cell r="H696">
            <v>2</v>
          </cell>
          <cell r="I696">
            <v>655.77</v>
          </cell>
          <cell r="J696">
            <v>0</v>
          </cell>
          <cell r="K696">
            <v>0</v>
          </cell>
          <cell r="L696">
            <v>0</v>
          </cell>
          <cell r="M696">
            <v>0</v>
          </cell>
          <cell r="N696">
            <v>0</v>
          </cell>
          <cell r="O696">
            <v>0</v>
          </cell>
          <cell r="P696">
            <v>0</v>
          </cell>
          <cell r="Q696">
            <v>0</v>
          </cell>
          <cell r="R696">
            <v>0</v>
          </cell>
          <cell r="S696">
            <v>0</v>
          </cell>
          <cell r="T696">
            <v>0</v>
          </cell>
          <cell r="U696">
            <v>0</v>
          </cell>
          <cell r="V696">
            <v>0</v>
          </cell>
        </row>
        <row r="697">
          <cell r="A697" t="str">
            <v>4.12.9</v>
          </cell>
          <cell r="B697">
            <v>200663</v>
          </cell>
          <cell r="C697" t="str">
            <v>4.12.9</v>
          </cell>
          <cell r="D697" t="str">
            <v>Banco articulado revestido de aço inox polido, conforme caderno de detalhes padrão SEDU</v>
          </cell>
          <cell r="E697" t="str">
            <v>un</v>
          </cell>
          <cell r="F697">
            <v>2</v>
          </cell>
          <cell r="G697">
            <v>0</v>
          </cell>
          <cell r="H697">
            <v>2</v>
          </cell>
          <cell r="I697">
            <v>1092.3</v>
          </cell>
          <cell r="J697">
            <v>0</v>
          </cell>
          <cell r="K697">
            <v>0</v>
          </cell>
          <cell r="L697">
            <v>0</v>
          </cell>
          <cell r="M697">
            <v>0</v>
          </cell>
          <cell r="N697">
            <v>0</v>
          </cell>
          <cell r="O697">
            <v>0</v>
          </cell>
          <cell r="P697">
            <v>0</v>
          </cell>
          <cell r="Q697">
            <v>0</v>
          </cell>
          <cell r="R697">
            <v>0</v>
          </cell>
          <cell r="S697">
            <v>0</v>
          </cell>
          <cell r="T697">
            <v>0</v>
          </cell>
          <cell r="U697">
            <v>0</v>
          </cell>
          <cell r="V697">
            <v>0</v>
          </cell>
        </row>
        <row r="698">
          <cell r="A698" t="str">
            <v>4.12.10</v>
          </cell>
          <cell r="B698">
            <v>200663</v>
          </cell>
          <cell r="C698" t="str">
            <v>4.12.10</v>
          </cell>
          <cell r="D698" t="str">
            <v>Banco de concreto armado aparente com apoios de alvenaria assentada com argamassa de cimento, cal e areia, largura de 0,5 m e espessura 0,05 m</v>
          </cell>
          <cell r="E698" t="str">
            <v>m</v>
          </cell>
          <cell r="F698">
            <v>10.199999999999999</v>
          </cell>
          <cell r="G698">
            <v>0</v>
          </cell>
          <cell r="H698">
            <v>10.199999999999999</v>
          </cell>
          <cell r="I698">
            <v>83.94</v>
          </cell>
          <cell r="J698">
            <v>0</v>
          </cell>
          <cell r="K698">
            <v>0</v>
          </cell>
          <cell r="L698">
            <v>0</v>
          </cell>
          <cell r="M698">
            <v>0</v>
          </cell>
          <cell r="N698">
            <v>0</v>
          </cell>
          <cell r="O698">
            <v>0</v>
          </cell>
          <cell r="P698">
            <v>0</v>
          </cell>
          <cell r="Q698">
            <v>0</v>
          </cell>
          <cell r="R698">
            <v>0</v>
          </cell>
          <cell r="S698">
            <v>0</v>
          </cell>
          <cell r="T698">
            <v>0</v>
          </cell>
          <cell r="U698">
            <v>0</v>
          </cell>
          <cell r="V698">
            <v>0</v>
          </cell>
        </row>
        <row r="699">
          <cell r="A699" t="str">
            <v>4.12.11</v>
          </cell>
          <cell r="B699">
            <v>200663</v>
          </cell>
          <cell r="C699" t="str">
            <v>4.12.11</v>
          </cell>
          <cell r="D699" t="str">
            <v>Bancada em granito cinza andorinha, esp. 3cm</v>
          </cell>
          <cell r="E699" t="str">
            <v>m²</v>
          </cell>
          <cell r="F699">
            <v>2.31</v>
          </cell>
          <cell r="G699">
            <v>0</v>
          </cell>
          <cell r="H699">
            <v>2.31</v>
          </cell>
          <cell r="I699">
            <v>263.13</v>
          </cell>
          <cell r="J699">
            <v>0</v>
          </cell>
          <cell r="K699">
            <v>0</v>
          </cell>
          <cell r="L699">
            <v>0</v>
          </cell>
          <cell r="M699">
            <v>0</v>
          </cell>
          <cell r="N699">
            <v>0</v>
          </cell>
          <cell r="O699">
            <v>0</v>
          </cell>
          <cell r="P699">
            <v>0</v>
          </cell>
          <cell r="Q699">
            <v>0</v>
          </cell>
          <cell r="R699">
            <v>0</v>
          </cell>
          <cell r="S699">
            <v>0</v>
          </cell>
          <cell r="T699">
            <v>0</v>
          </cell>
          <cell r="U699">
            <v>0</v>
          </cell>
          <cell r="V699">
            <v>0</v>
          </cell>
        </row>
        <row r="700">
          <cell r="A700" t="str">
            <v>4.12.12</v>
          </cell>
          <cell r="B700">
            <v>200663</v>
          </cell>
          <cell r="C700" t="str">
            <v>4.12.12</v>
          </cell>
          <cell r="D700" t="str">
            <v xml:space="preserve">Divisória em granito cinza andorinhas, polido, esp= 3cm, assentada com argamassa no traço 1:3, acabamento boleado </v>
          </cell>
          <cell r="E700" t="str">
            <v>m²</v>
          </cell>
          <cell r="F700">
            <v>15.66</v>
          </cell>
          <cell r="G700">
            <v>15.66</v>
          </cell>
          <cell r="H700">
            <v>0</v>
          </cell>
          <cell r="I700">
            <v>282.56</v>
          </cell>
          <cell r="J700">
            <v>0</v>
          </cell>
          <cell r="K700">
            <v>0</v>
          </cell>
          <cell r="L700">
            <v>0</v>
          </cell>
          <cell r="M700">
            <v>0</v>
          </cell>
          <cell r="N700">
            <v>0</v>
          </cell>
          <cell r="O700">
            <v>0</v>
          </cell>
          <cell r="P700">
            <v>0</v>
          </cell>
          <cell r="Q700">
            <v>0</v>
          </cell>
          <cell r="R700">
            <v>0</v>
          </cell>
          <cell r="S700">
            <v>0</v>
          </cell>
          <cell r="T700">
            <v>0</v>
          </cell>
          <cell r="U700">
            <v>0</v>
          </cell>
          <cell r="V700">
            <v>0</v>
          </cell>
        </row>
        <row r="701">
          <cell r="A701" t="str">
            <v>4.13</v>
          </cell>
          <cell r="B701">
            <v>200663</v>
          </cell>
          <cell r="C701" t="str">
            <v>4.13</v>
          </cell>
          <cell r="D701" t="str">
            <v>Pintura</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row>
        <row r="702">
          <cell r="A702" t="str">
            <v>4.13.1</v>
          </cell>
          <cell r="B702">
            <v>200663</v>
          </cell>
          <cell r="C702" t="str">
            <v>4.13.1</v>
          </cell>
          <cell r="D702" t="str">
            <v>Pintura com tinta látex PVA Suvinil ou similar, na cor branco neve, incluisive selador em tetos a três demãos</v>
          </cell>
          <cell r="E702" t="str">
            <v>m²</v>
          </cell>
          <cell r="F702">
            <v>54.66</v>
          </cell>
          <cell r="G702">
            <v>0</v>
          </cell>
          <cell r="H702">
            <v>54.66</v>
          </cell>
          <cell r="I702">
            <v>9.57</v>
          </cell>
          <cell r="J702">
            <v>0</v>
          </cell>
          <cell r="K702">
            <v>0</v>
          </cell>
          <cell r="L702">
            <v>0</v>
          </cell>
          <cell r="M702">
            <v>0</v>
          </cell>
          <cell r="N702">
            <v>0</v>
          </cell>
          <cell r="O702">
            <v>0</v>
          </cell>
          <cell r="P702">
            <v>0</v>
          </cell>
          <cell r="Q702">
            <v>0</v>
          </cell>
          <cell r="R702">
            <v>0</v>
          </cell>
          <cell r="S702">
            <v>0</v>
          </cell>
          <cell r="T702">
            <v>0</v>
          </cell>
          <cell r="U702">
            <v>0</v>
          </cell>
          <cell r="V702">
            <v>0</v>
          </cell>
        </row>
        <row r="703">
          <cell r="A703" t="str">
            <v>4.13.2</v>
          </cell>
          <cell r="B703">
            <v>200663</v>
          </cell>
          <cell r="C703" t="str">
            <v>4.13.2</v>
          </cell>
          <cell r="D703" t="str">
            <v xml:space="preserve">Pintura com tinta látex PVA ,  self-color  Suvinil ou similar, inclusive selador, sobre reboco, em paredes internas a três demãos </v>
          </cell>
          <cell r="E703" t="str">
            <v>m²</v>
          </cell>
          <cell r="F703">
            <v>65.990000000000009</v>
          </cell>
          <cell r="G703">
            <v>0</v>
          </cell>
          <cell r="H703">
            <v>65.990000000000009</v>
          </cell>
          <cell r="I703">
            <v>9.57</v>
          </cell>
          <cell r="J703">
            <v>0</v>
          </cell>
          <cell r="K703">
            <v>0</v>
          </cell>
          <cell r="L703">
            <v>0</v>
          </cell>
          <cell r="M703">
            <v>0</v>
          </cell>
          <cell r="N703">
            <v>0</v>
          </cell>
          <cell r="O703">
            <v>0</v>
          </cell>
          <cell r="P703">
            <v>0</v>
          </cell>
          <cell r="Q703">
            <v>0</v>
          </cell>
          <cell r="R703">
            <v>0</v>
          </cell>
          <cell r="S703">
            <v>0</v>
          </cell>
          <cell r="T703">
            <v>0</v>
          </cell>
          <cell r="U703">
            <v>0</v>
          </cell>
          <cell r="V703">
            <v>0</v>
          </cell>
        </row>
        <row r="704">
          <cell r="A704" t="str">
            <v>4.13.3</v>
          </cell>
          <cell r="B704">
            <v>200663</v>
          </cell>
          <cell r="C704" t="str">
            <v>4.13.3</v>
          </cell>
          <cell r="D704" t="str">
            <v>Pintura com tinta acrílica fosca inclusive selador acrílico -  Suvinil ou similar , sobre reboco, em paredes externas a três demãos</v>
          </cell>
          <cell r="E704" t="str">
            <v>m²</v>
          </cell>
          <cell r="F704">
            <v>225.09</v>
          </cell>
          <cell r="G704">
            <v>0</v>
          </cell>
          <cell r="H704">
            <v>225.09</v>
          </cell>
          <cell r="I704">
            <v>10.119999999999999</v>
          </cell>
          <cell r="J704">
            <v>0</v>
          </cell>
          <cell r="K704">
            <v>0</v>
          </cell>
          <cell r="L704">
            <v>0</v>
          </cell>
          <cell r="M704">
            <v>0</v>
          </cell>
          <cell r="N704">
            <v>0</v>
          </cell>
          <cell r="O704">
            <v>0</v>
          </cell>
          <cell r="P704">
            <v>0</v>
          </cell>
          <cell r="Q704">
            <v>0</v>
          </cell>
          <cell r="R704">
            <v>0</v>
          </cell>
          <cell r="S704">
            <v>0</v>
          </cell>
          <cell r="T704">
            <v>0</v>
          </cell>
          <cell r="U704">
            <v>0</v>
          </cell>
          <cell r="V704">
            <v>0</v>
          </cell>
        </row>
        <row r="705">
          <cell r="A705" t="str">
            <v>4.13.4</v>
          </cell>
          <cell r="B705">
            <v>200663</v>
          </cell>
          <cell r="C705" t="str">
            <v>4.13.4</v>
          </cell>
          <cell r="D705" t="str">
            <v>Aplicação revestimento  texturizado em parede, tipo microtextura acrílica (textura fina),  Suvinil ou equivalente, cor padrão  Selfcolor  ou equivalente, inclusive selador acrílico duas demãos, para paredes externas, aplicada sobre reboco devidamente lixa</v>
          </cell>
          <cell r="E705" t="str">
            <v>m²</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row>
        <row r="706">
          <cell r="A706" t="str">
            <v>4.13.4.1</v>
          </cell>
          <cell r="B706">
            <v>200663</v>
          </cell>
          <cell r="C706" t="str">
            <v>4.13.4.1</v>
          </cell>
          <cell r="D706" t="str">
            <v>Cor Palha 20 Suvinil ou equivalente, sobre reboco.</v>
          </cell>
          <cell r="E706" t="str">
            <v>m2</v>
          </cell>
          <cell r="F706">
            <v>280</v>
          </cell>
          <cell r="G706">
            <v>0</v>
          </cell>
          <cell r="H706">
            <v>280</v>
          </cell>
          <cell r="I706">
            <v>12.4</v>
          </cell>
          <cell r="J706">
            <v>0</v>
          </cell>
          <cell r="K706">
            <v>0</v>
          </cell>
          <cell r="L706">
            <v>0</v>
          </cell>
          <cell r="M706">
            <v>0</v>
          </cell>
          <cell r="N706">
            <v>0</v>
          </cell>
          <cell r="O706">
            <v>0</v>
          </cell>
          <cell r="P706">
            <v>0</v>
          </cell>
          <cell r="Q706">
            <v>0</v>
          </cell>
          <cell r="R706">
            <v>0</v>
          </cell>
          <cell r="S706">
            <v>0</v>
          </cell>
          <cell r="T706">
            <v>0</v>
          </cell>
          <cell r="U706">
            <v>0</v>
          </cell>
          <cell r="V706">
            <v>0</v>
          </cell>
        </row>
        <row r="707">
          <cell r="A707" t="str">
            <v>4.13.4.2</v>
          </cell>
          <cell r="B707">
            <v>200663</v>
          </cell>
          <cell r="C707" t="str">
            <v>4.13.4.2</v>
          </cell>
          <cell r="D707" t="str">
            <v xml:space="preserve">Cor M002 Suvinil ou equivalente a três demãos </v>
          </cell>
          <cell r="E707" t="str">
            <v>m2</v>
          </cell>
          <cell r="F707">
            <v>50</v>
          </cell>
          <cell r="G707">
            <v>0</v>
          </cell>
          <cell r="H707">
            <v>50</v>
          </cell>
          <cell r="I707">
            <v>18.670000000000002</v>
          </cell>
          <cell r="J707">
            <v>0</v>
          </cell>
          <cell r="K707">
            <v>0</v>
          </cell>
          <cell r="L707">
            <v>0</v>
          </cell>
          <cell r="M707">
            <v>0</v>
          </cell>
          <cell r="N707">
            <v>0</v>
          </cell>
          <cell r="O707">
            <v>0</v>
          </cell>
          <cell r="P707">
            <v>0</v>
          </cell>
          <cell r="Q707">
            <v>0</v>
          </cell>
          <cell r="R707">
            <v>0</v>
          </cell>
          <cell r="S707">
            <v>0</v>
          </cell>
          <cell r="T707">
            <v>0</v>
          </cell>
          <cell r="U707">
            <v>0</v>
          </cell>
          <cell r="V707">
            <v>0</v>
          </cell>
        </row>
        <row r="708">
          <cell r="A708" t="str">
            <v>4.13.4.3</v>
          </cell>
          <cell r="B708">
            <v>200663</v>
          </cell>
          <cell r="C708" t="str">
            <v>4.13.4.3</v>
          </cell>
          <cell r="D708" t="str">
            <v xml:space="preserve">Cor M140 Suvinil ou equivalente a três demãos </v>
          </cell>
          <cell r="E708" t="str">
            <v>m2</v>
          </cell>
          <cell r="F708">
            <v>30</v>
          </cell>
          <cell r="G708">
            <v>0</v>
          </cell>
          <cell r="H708">
            <v>30</v>
          </cell>
          <cell r="I708">
            <v>26.48</v>
          </cell>
          <cell r="J708">
            <v>0</v>
          </cell>
          <cell r="K708">
            <v>0</v>
          </cell>
          <cell r="L708">
            <v>0</v>
          </cell>
          <cell r="M708">
            <v>0</v>
          </cell>
          <cell r="N708">
            <v>0</v>
          </cell>
          <cell r="O708">
            <v>0</v>
          </cell>
          <cell r="P708">
            <v>0</v>
          </cell>
          <cell r="Q708">
            <v>0</v>
          </cell>
          <cell r="R708">
            <v>0</v>
          </cell>
          <cell r="S708">
            <v>0</v>
          </cell>
          <cell r="T708">
            <v>0</v>
          </cell>
          <cell r="U708">
            <v>0</v>
          </cell>
          <cell r="V708">
            <v>0</v>
          </cell>
        </row>
        <row r="709">
          <cell r="A709" t="str">
            <v>4.13.4.4</v>
          </cell>
          <cell r="B709">
            <v>200663</v>
          </cell>
          <cell r="C709" t="str">
            <v>4.13.4.4</v>
          </cell>
          <cell r="D709" t="str">
            <v>Pintura com tinta acrílica Suvinil ou similar, inclusive selador acrílico, em cobogós de concreto a duas demãos</v>
          </cell>
          <cell r="E709" t="str">
            <v>m²</v>
          </cell>
          <cell r="F709">
            <v>50</v>
          </cell>
          <cell r="G709">
            <v>0</v>
          </cell>
          <cell r="H709">
            <v>50</v>
          </cell>
          <cell r="I709">
            <v>14.21</v>
          </cell>
          <cell r="J709">
            <v>0</v>
          </cell>
          <cell r="K709">
            <v>0</v>
          </cell>
          <cell r="L709">
            <v>0</v>
          </cell>
          <cell r="M709">
            <v>0</v>
          </cell>
          <cell r="N709">
            <v>0</v>
          </cell>
          <cell r="O709">
            <v>0</v>
          </cell>
          <cell r="P709">
            <v>0</v>
          </cell>
          <cell r="Q709">
            <v>0</v>
          </cell>
          <cell r="R709">
            <v>0</v>
          </cell>
          <cell r="S709">
            <v>0</v>
          </cell>
          <cell r="T709">
            <v>0</v>
          </cell>
          <cell r="U709">
            <v>0</v>
          </cell>
          <cell r="V709">
            <v>0</v>
          </cell>
        </row>
        <row r="710">
          <cell r="A710">
            <v>0</v>
          </cell>
          <cell r="B710">
            <v>200663</v>
          </cell>
          <cell r="D710" t="str">
            <v>TOTAL ITEM 1</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row>
        <row r="711">
          <cell r="A711">
            <v>0</v>
          </cell>
          <cell r="B711">
            <v>200663</v>
          </cell>
          <cell r="D711" t="str">
            <v>TOTAL ITEM 1</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row>
        <row r="712">
          <cell r="A712">
            <v>0</v>
          </cell>
          <cell r="B712">
            <v>200663</v>
          </cell>
          <cell r="D712" t="str">
            <v>TOTAL ITEM 1</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row>
        <row r="713">
          <cell r="A713">
            <v>0</v>
          </cell>
          <cell r="B713">
            <v>200663</v>
          </cell>
          <cell r="D713" t="str">
            <v>TOTAL ITEM 1</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row>
        <row r="714">
          <cell r="A714">
            <v>5</v>
          </cell>
          <cell r="B714">
            <v>200663</v>
          </cell>
          <cell r="C714">
            <v>5</v>
          </cell>
          <cell r="D714" t="str">
            <v>QUADRA POLIESPORTIVA</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row>
        <row r="715">
          <cell r="A715" t="str">
            <v>5.1</v>
          </cell>
          <cell r="B715">
            <v>200663</v>
          </cell>
          <cell r="C715" t="str">
            <v>5.1</v>
          </cell>
          <cell r="D715" t="str">
            <v>Infraestrutura</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row>
        <row r="716">
          <cell r="A716" t="str">
            <v>5.1.1</v>
          </cell>
          <cell r="B716">
            <v>200663</v>
          </cell>
          <cell r="C716" t="str">
            <v>5.1.1</v>
          </cell>
          <cell r="D716" t="str">
            <v>Lastro impermeabilizado de concreto não estrutural espessura de 8 cm</v>
          </cell>
          <cell r="E716" t="str">
            <v>m²</v>
          </cell>
          <cell r="F716">
            <v>2.2000000000000002</v>
          </cell>
          <cell r="G716">
            <v>0</v>
          </cell>
          <cell r="H716">
            <v>2.2000000000000002</v>
          </cell>
          <cell r="I716">
            <v>32.47</v>
          </cell>
          <cell r="J716">
            <v>0</v>
          </cell>
          <cell r="K716">
            <v>0</v>
          </cell>
          <cell r="L716">
            <v>0</v>
          </cell>
          <cell r="M716">
            <v>0</v>
          </cell>
          <cell r="N716">
            <v>0</v>
          </cell>
          <cell r="O716">
            <v>0</v>
          </cell>
          <cell r="P716">
            <v>0</v>
          </cell>
          <cell r="Q716">
            <v>0</v>
          </cell>
          <cell r="R716">
            <v>0</v>
          </cell>
          <cell r="S716">
            <v>0</v>
          </cell>
          <cell r="T716">
            <v>0</v>
          </cell>
          <cell r="U716">
            <v>0</v>
          </cell>
          <cell r="V716">
            <v>0</v>
          </cell>
        </row>
        <row r="717">
          <cell r="A717" t="str">
            <v>5.1.2</v>
          </cell>
          <cell r="B717">
            <v>200663</v>
          </cell>
          <cell r="C717" t="str">
            <v>5.1.2</v>
          </cell>
          <cell r="D717" t="str">
            <v>Execução de concreto armado 25 Mpa para blocos, vigas/cintas, pilaretes, lajes de piso, sapatas corridas, conforme descrito abaixo:</v>
          </cell>
          <cell r="E717" t="str">
            <v>m³</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row>
        <row r="718">
          <cell r="A718" t="str">
            <v>5.1.2.1</v>
          </cell>
          <cell r="B718">
            <v>200663</v>
          </cell>
          <cell r="C718" t="str">
            <v>5.1.2.1</v>
          </cell>
          <cell r="D718" t="str">
            <v xml:space="preserve">Fornecimento, dobragem e colocação em forma, de armadura CA-50 A média, diâmetro 6.3 a 10 mm, conforme indicado em projeto, inclusive ensaios e teste do aço conforme prevê a NBR. </v>
          </cell>
          <cell r="E718" t="str">
            <v>kg</v>
          </cell>
          <cell r="F718">
            <v>1640</v>
          </cell>
          <cell r="G718">
            <v>308.56</v>
          </cell>
          <cell r="H718">
            <v>1331.44</v>
          </cell>
          <cell r="I718">
            <v>7.55</v>
          </cell>
          <cell r="J718">
            <v>0</v>
          </cell>
          <cell r="K718">
            <v>0</v>
          </cell>
          <cell r="L718">
            <v>0</v>
          </cell>
          <cell r="M718">
            <v>0</v>
          </cell>
          <cell r="N718">
            <v>0</v>
          </cell>
          <cell r="O718">
            <v>0</v>
          </cell>
          <cell r="P718">
            <v>0</v>
          </cell>
          <cell r="Q718">
            <v>0</v>
          </cell>
          <cell r="R718">
            <v>0</v>
          </cell>
          <cell r="S718">
            <v>0</v>
          </cell>
          <cell r="T718">
            <v>249.08</v>
          </cell>
          <cell r="U718">
            <v>0</v>
          </cell>
          <cell r="V718">
            <v>0</v>
          </cell>
        </row>
        <row r="719">
          <cell r="A719" t="str">
            <v>5.1.2.2</v>
          </cell>
          <cell r="B719">
            <v>200663</v>
          </cell>
          <cell r="C719" t="str">
            <v>5.1.2.2</v>
          </cell>
          <cell r="D719" t="str">
            <v xml:space="preserve">Fornecimento, dobragem e colocação em forma, de armadura CA-60 B fina, diâmetro 4.0 a 7.0 mm, conforme indicado em projeto, inclusive ensaios e teste do aço conforme prevê a NBR. </v>
          </cell>
          <cell r="E719" t="str">
            <v>kg</v>
          </cell>
          <cell r="F719">
            <v>285.5</v>
          </cell>
          <cell r="G719">
            <v>119.06</v>
          </cell>
          <cell r="H719">
            <v>166.44</v>
          </cell>
          <cell r="I719">
            <v>6.93</v>
          </cell>
          <cell r="J719">
            <v>0</v>
          </cell>
          <cell r="K719">
            <v>0</v>
          </cell>
          <cell r="L719">
            <v>0</v>
          </cell>
          <cell r="M719">
            <v>0</v>
          </cell>
          <cell r="N719">
            <v>0</v>
          </cell>
          <cell r="O719">
            <v>0</v>
          </cell>
          <cell r="P719">
            <v>0</v>
          </cell>
          <cell r="Q719">
            <v>0</v>
          </cell>
          <cell r="R719">
            <v>0</v>
          </cell>
          <cell r="S719">
            <v>0</v>
          </cell>
          <cell r="T719">
            <v>42.64</v>
          </cell>
          <cell r="U719">
            <v>0</v>
          </cell>
          <cell r="V719">
            <v>0</v>
          </cell>
        </row>
        <row r="720">
          <cell r="A720" t="str">
            <v>5.1.2.3</v>
          </cell>
          <cell r="B720">
            <v>200663</v>
          </cell>
          <cell r="C720" t="str">
            <v>5.1.2.3</v>
          </cell>
          <cell r="D720" t="str">
            <v xml:space="preserve">Fornecimento, lançamento e apiloamento de concreto estrut., Fck 25 Mpa. </v>
          </cell>
          <cell r="E720" t="str">
            <v>m³</v>
          </cell>
          <cell r="F720">
            <v>34</v>
          </cell>
          <cell r="G720">
            <v>12.39</v>
          </cell>
          <cell r="H720">
            <v>21.61</v>
          </cell>
          <cell r="I720">
            <v>373.72</v>
          </cell>
          <cell r="J720">
            <v>0</v>
          </cell>
          <cell r="K720">
            <v>0</v>
          </cell>
          <cell r="L720">
            <v>0</v>
          </cell>
          <cell r="M720">
            <v>0</v>
          </cell>
          <cell r="N720">
            <v>0</v>
          </cell>
          <cell r="O720">
            <v>0</v>
          </cell>
          <cell r="P720">
            <v>0</v>
          </cell>
          <cell r="Q720">
            <v>0</v>
          </cell>
          <cell r="R720">
            <v>0</v>
          </cell>
          <cell r="S720">
            <v>0</v>
          </cell>
          <cell r="T720">
            <v>10.06</v>
          </cell>
          <cell r="U720">
            <v>0</v>
          </cell>
          <cell r="V720">
            <v>0</v>
          </cell>
        </row>
        <row r="721">
          <cell r="A721" t="str">
            <v>5.1.2.4</v>
          </cell>
          <cell r="B721">
            <v>200663</v>
          </cell>
          <cell r="C721" t="str">
            <v>5.1.2.4</v>
          </cell>
          <cell r="D721" t="str">
            <v>Fornecimento e execução de forma de taipá esp. 2,5cm, inclusive escoramento, travamento e desforma.</v>
          </cell>
          <cell r="E721" t="str">
            <v>m²</v>
          </cell>
          <cell r="F721">
            <v>22.5</v>
          </cell>
          <cell r="G721">
            <v>0</v>
          </cell>
          <cell r="H721">
            <v>22.5</v>
          </cell>
          <cell r="I721">
            <v>51.53</v>
          </cell>
          <cell r="J721">
            <v>0</v>
          </cell>
          <cell r="K721">
            <v>0</v>
          </cell>
          <cell r="L721">
            <v>0</v>
          </cell>
          <cell r="M721">
            <v>0</v>
          </cell>
          <cell r="N721">
            <v>0</v>
          </cell>
          <cell r="O721">
            <v>0</v>
          </cell>
          <cell r="P721">
            <v>0</v>
          </cell>
          <cell r="Q721">
            <v>0</v>
          </cell>
          <cell r="R721">
            <v>0</v>
          </cell>
          <cell r="S721">
            <v>0</v>
          </cell>
          <cell r="T721">
            <v>0</v>
          </cell>
          <cell r="U721">
            <v>0</v>
          </cell>
          <cell r="V721">
            <v>0</v>
          </cell>
        </row>
        <row r="722">
          <cell r="A722" t="str">
            <v>5.1.3</v>
          </cell>
          <cell r="B722">
            <v>200663</v>
          </cell>
          <cell r="C722" t="str">
            <v>5.1.3</v>
          </cell>
          <cell r="D722" t="str">
            <v>Piso em argamassa de alta resistência tipo granilite ou equivalente de qualidade comprovada, espessura de 10mm, com juntas plástica em quadros de 1m, na cor natural com acabamento polido inclusive regularização</v>
          </cell>
          <cell r="E722" t="str">
            <v>m²</v>
          </cell>
          <cell r="F722">
            <v>596</v>
          </cell>
          <cell r="G722">
            <v>0</v>
          </cell>
          <cell r="H722">
            <v>596</v>
          </cell>
          <cell r="I722">
            <v>53.71</v>
          </cell>
          <cell r="J722">
            <v>0</v>
          </cell>
          <cell r="K722">
            <v>0</v>
          </cell>
          <cell r="L722">
            <v>0</v>
          </cell>
          <cell r="M722">
            <v>0</v>
          </cell>
          <cell r="N722">
            <v>0</v>
          </cell>
          <cell r="O722">
            <v>0</v>
          </cell>
          <cell r="P722">
            <v>0</v>
          </cell>
          <cell r="Q722">
            <v>0</v>
          </cell>
          <cell r="R722">
            <v>0</v>
          </cell>
          <cell r="S722">
            <v>0</v>
          </cell>
          <cell r="T722">
            <v>0</v>
          </cell>
          <cell r="U722">
            <v>0</v>
          </cell>
          <cell r="V722">
            <v>0</v>
          </cell>
        </row>
        <row r="723">
          <cell r="A723" t="str">
            <v>5.1.4</v>
          </cell>
          <cell r="B723">
            <v>200663</v>
          </cell>
          <cell r="C723" t="str">
            <v>5.1.4</v>
          </cell>
          <cell r="D723" t="str">
            <v>Piso em argamassa de alta resistência tipo granilite ou equivalente de qualidade comprovada, espessura de 10mm, com juntas plástica em quadros de 1m, na cor natural com acabamento anti derrapante inclusive regularização</v>
          </cell>
          <cell r="E723" t="str">
            <v>m²</v>
          </cell>
          <cell r="F723">
            <v>134.4</v>
          </cell>
          <cell r="G723">
            <v>0</v>
          </cell>
          <cell r="H723">
            <v>134.4</v>
          </cell>
          <cell r="I723">
            <v>51.25</v>
          </cell>
          <cell r="J723">
            <v>0</v>
          </cell>
          <cell r="K723">
            <v>0</v>
          </cell>
          <cell r="L723">
            <v>0</v>
          </cell>
          <cell r="M723">
            <v>0</v>
          </cell>
          <cell r="N723">
            <v>0</v>
          </cell>
          <cell r="O723">
            <v>0</v>
          </cell>
          <cell r="P723">
            <v>0</v>
          </cell>
          <cell r="Q723">
            <v>0</v>
          </cell>
          <cell r="R723">
            <v>0</v>
          </cell>
          <cell r="S723">
            <v>0</v>
          </cell>
          <cell r="T723">
            <v>0</v>
          </cell>
          <cell r="U723">
            <v>0</v>
          </cell>
          <cell r="V723">
            <v>0</v>
          </cell>
        </row>
        <row r="724">
          <cell r="A724" t="str">
            <v>5.1.5</v>
          </cell>
          <cell r="B724">
            <v>200663</v>
          </cell>
          <cell r="C724" t="str">
            <v>5.1.5</v>
          </cell>
          <cell r="D724" t="str">
            <v xml:space="preserve">Alvenaria estrutural de blocos de concreto estrutural 14x19x39cm, com resistência mínima a compressão de 4,0MPa, assentados com argamassa de cimento, cal hidratada  e areia traço 1:0,25:3, juntas 10mm e espessura das paredes sem revestimento, 14cm </v>
          </cell>
          <cell r="E724" t="str">
            <v>m²</v>
          </cell>
          <cell r="F724">
            <v>15</v>
          </cell>
          <cell r="G724">
            <v>15</v>
          </cell>
          <cell r="H724">
            <v>0</v>
          </cell>
          <cell r="I724">
            <v>36.950000000000003</v>
          </cell>
          <cell r="J724">
            <v>0</v>
          </cell>
          <cell r="K724">
            <v>0</v>
          </cell>
          <cell r="L724">
            <v>0</v>
          </cell>
          <cell r="M724">
            <v>0</v>
          </cell>
          <cell r="N724">
            <v>0</v>
          </cell>
          <cell r="O724">
            <v>0</v>
          </cell>
          <cell r="P724">
            <v>0</v>
          </cell>
          <cell r="Q724">
            <v>0</v>
          </cell>
          <cell r="R724">
            <v>0</v>
          </cell>
          <cell r="S724">
            <v>0</v>
          </cell>
          <cell r="T724">
            <v>15</v>
          </cell>
          <cell r="U724">
            <v>0</v>
          </cell>
          <cell r="V724">
            <v>0</v>
          </cell>
        </row>
        <row r="725">
          <cell r="A725" t="str">
            <v>5.2</v>
          </cell>
          <cell r="B725">
            <v>200663</v>
          </cell>
          <cell r="C725" t="str">
            <v>5.2</v>
          </cell>
          <cell r="D725" t="str">
            <v>Estrutura metálica</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row>
        <row r="726">
          <cell r="A726" t="str">
            <v>5.2.1</v>
          </cell>
          <cell r="B726">
            <v>200663</v>
          </cell>
          <cell r="C726" t="str">
            <v>5.2.1</v>
          </cell>
          <cell r="D726" t="str">
            <v>Execução de estrutura da cobertura para quadra poliesportiva em estrutura metálica tipo arco, completa de treliças metálicas, colunas,  terças, longarinas, tirantes, contraventamentos, calha, etc conforme projeto. Na estrutura metálica da cobertura deverá</v>
          </cell>
          <cell r="E726" t="str">
            <v>kg</v>
          </cell>
          <cell r="F726">
            <v>12295</v>
          </cell>
          <cell r="G726">
            <v>12295</v>
          </cell>
          <cell r="H726">
            <v>0</v>
          </cell>
          <cell r="I726">
            <v>11.67</v>
          </cell>
          <cell r="J726">
            <v>0</v>
          </cell>
          <cell r="K726">
            <v>0</v>
          </cell>
          <cell r="L726">
            <v>0</v>
          </cell>
          <cell r="M726">
            <v>0</v>
          </cell>
          <cell r="N726">
            <v>0</v>
          </cell>
          <cell r="O726">
            <v>0</v>
          </cell>
          <cell r="P726">
            <v>0</v>
          </cell>
          <cell r="Q726">
            <v>0</v>
          </cell>
          <cell r="R726">
            <v>0</v>
          </cell>
          <cell r="S726">
            <v>0</v>
          </cell>
          <cell r="T726">
            <v>0</v>
          </cell>
          <cell r="U726">
            <v>0</v>
          </cell>
          <cell r="V726">
            <v>0</v>
          </cell>
        </row>
        <row r="727">
          <cell r="A727" t="str">
            <v>5.3</v>
          </cell>
          <cell r="B727">
            <v>200663</v>
          </cell>
          <cell r="C727" t="str">
            <v>5.3</v>
          </cell>
          <cell r="D727" t="str">
            <v>Cobertura</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row>
        <row r="728">
          <cell r="A728" t="str">
            <v>5.3.1</v>
          </cell>
          <cell r="B728">
            <v>200663</v>
          </cell>
          <cell r="C728" t="str">
            <v>5.3.1</v>
          </cell>
          <cell r="D728" t="str">
            <v>Fornecimento e instalação de cobertura em telha metálica alumínio 0,5mm, ondulada fabricação Alcoa ou similar, pré-pintada em duas faces, cor marfim,  completa de parafusos de  fixações e vedações ( medição de praxe = área de projeção do telhado)</v>
          </cell>
          <cell r="E728" t="str">
            <v>m²</v>
          </cell>
          <cell r="F728">
            <v>825.75</v>
          </cell>
          <cell r="G728">
            <v>825.75</v>
          </cell>
          <cell r="H728">
            <v>0</v>
          </cell>
          <cell r="I728">
            <v>39.19</v>
          </cell>
          <cell r="J728">
            <v>0</v>
          </cell>
          <cell r="K728">
            <v>0</v>
          </cell>
          <cell r="L728">
            <v>0</v>
          </cell>
          <cell r="M728">
            <v>0</v>
          </cell>
          <cell r="N728">
            <v>0</v>
          </cell>
          <cell r="O728">
            <v>0</v>
          </cell>
          <cell r="P728">
            <v>0</v>
          </cell>
          <cell r="Q728">
            <v>0</v>
          </cell>
          <cell r="R728">
            <v>0</v>
          </cell>
          <cell r="S728">
            <v>0</v>
          </cell>
          <cell r="T728">
            <v>0</v>
          </cell>
          <cell r="U728">
            <v>0</v>
          </cell>
          <cell r="V728">
            <v>0</v>
          </cell>
        </row>
        <row r="729">
          <cell r="A729" t="str">
            <v>5.4</v>
          </cell>
          <cell r="B729">
            <v>200663</v>
          </cell>
          <cell r="C729" t="str">
            <v>5.4</v>
          </cell>
          <cell r="D729" t="str">
            <v>Diversos</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row>
        <row r="730">
          <cell r="A730" t="str">
            <v>5.4.1</v>
          </cell>
          <cell r="B730">
            <v>200663</v>
          </cell>
          <cell r="C730" t="str">
            <v>5.4.1</v>
          </cell>
          <cell r="D730" t="str">
            <v xml:space="preserve">Alambrado c/ tela losangular de arame fio 12, malha 2", revestida em PVC azul c/ tubo de ferro galvanizado vertical de 2 1/2" a cada 3,0m fixados c/ sapata de concreto e horizontal de 1", inclusive portão, pintados com esmalte sobre fundo anticorrosivo. </v>
          </cell>
          <cell r="E730" t="str">
            <v>m²</v>
          </cell>
          <cell r="F730">
            <v>475.2</v>
          </cell>
          <cell r="G730">
            <v>436.66</v>
          </cell>
          <cell r="H730">
            <v>38.539999999999964</v>
          </cell>
          <cell r="I730">
            <v>108.6</v>
          </cell>
          <cell r="J730">
            <v>0</v>
          </cell>
          <cell r="K730">
            <v>0</v>
          </cell>
          <cell r="L730">
            <v>0</v>
          </cell>
          <cell r="M730">
            <v>0</v>
          </cell>
          <cell r="N730">
            <v>0</v>
          </cell>
          <cell r="O730">
            <v>0</v>
          </cell>
          <cell r="P730">
            <v>0</v>
          </cell>
          <cell r="Q730">
            <v>0</v>
          </cell>
          <cell r="R730">
            <v>0</v>
          </cell>
          <cell r="S730">
            <v>0</v>
          </cell>
          <cell r="T730">
            <v>0</v>
          </cell>
          <cell r="U730">
            <v>0</v>
          </cell>
          <cell r="V730">
            <v>0</v>
          </cell>
        </row>
        <row r="731">
          <cell r="A731" t="str">
            <v>5.4.2</v>
          </cell>
          <cell r="B731">
            <v>200663</v>
          </cell>
          <cell r="C731" t="str">
            <v>5.4.2</v>
          </cell>
          <cell r="D731" t="str">
            <v>Mureta em alvenaria de blocos de concreto aparente 14x19x19cm construída sobre laje com preparo de furo para alambrado a cada 3,00m, espessura da parede de 14,0cm e altura de 0,60m</v>
          </cell>
          <cell r="E731" t="str">
            <v>m</v>
          </cell>
          <cell r="F731">
            <v>95.4</v>
          </cell>
          <cell r="G731">
            <v>67.710000000000008</v>
          </cell>
          <cell r="H731">
            <v>27.689999999999998</v>
          </cell>
          <cell r="I731">
            <v>87.56</v>
          </cell>
          <cell r="J731">
            <v>0</v>
          </cell>
          <cell r="K731">
            <v>0</v>
          </cell>
          <cell r="L731">
            <v>0</v>
          </cell>
          <cell r="M731">
            <v>0</v>
          </cell>
          <cell r="N731">
            <v>0</v>
          </cell>
          <cell r="O731">
            <v>0</v>
          </cell>
          <cell r="P731">
            <v>0</v>
          </cell>
          <cell r="Q731">
            <v>0</v>
          </cell>
          <cell r="R731">
            <v>0</v>
          </cell>
          <cell r="S731">
            <v>0</v>
          </cell>
          <cell r="T731">
            <v>53.45</v>
          </cell>
          <cell r="U731">
            <v>0</v>
          </cell>
          <cell r="V731">
            <v>0</v>
          </cell>
        </row>
        <row r="732">
          <cell r="A732" t="str">
            <v>5.4.3</v>
          </cell>
          <cell r="B732">
            <v>200663</v>
          </cell>
          <cell r="C732" t="str">
            <v>5.4.3</v>
          </cell>
          <cell r="D732" t="str">
            <v>Chapisco com argamassa de cimento e areia média ou grossa sem peneirar no traço 1:3, espessura 5mm</v>
          </cell>
          <cell r="E732" t="str">
            <v>m²</v>
          </cell>
          <cell r="F732">
            <v>515.29999999999995</v>
          </cell>
          <cell r="G732">
            <v>515.29999999999995</v>
          </cell>
          <cell r="H732">
            <v>0</v>
          </cell>
          <cell r="I732">
            <v>3.33</v>
          </cell>
          <cell r="J732">
            <v>0</v>
          </cell>
          <cell r="K732">
            <v>0</v>
          </cell>
          <cell r="L732">
            <v>0</v>
          </cell>
          <cell r="M732">
            <v>0</v>
          </cell>
          <cell r="N732">
            <v>0</v>
          </cell>
          <cell r="O732">
            <v>0</v>
          </cell>
          <cell r="P732">
            <v>0</v>
          </cell>
          <cell r="Q732">
            <v>0</v>
          </cell>
          <cell r="R732">
            <v>0</v>
          </cell>
          <cell r="S732">
            <v>0</v>
          </cell>
          <cell r="T732">
            <v>114.48</v>
          </cell>
          <cell r="U732">
            <v>0</v>
          </cell>
          <cell r="V732">
            <v>0</v>
          </cell>
        </row>
        <row r="733">
          <cell r="A733" t="str">
            <v>5.4.4</v>
          </cell>
          <cell r="B733">
            <v>200663</v>
          </cell>
          <cell r="C733" t="str">
            <v>5.4.4</v>
          </cell>
          <cell r="D733" t="str">
            <v>Reboco tipo paulista com argamassa de cimento, cal hidratada  e areia traço 1:0.5:6, espessura 25mm</v>
          </cell>
          <cell r="E733" t="str">
            <v>m²</v>
          </cell>
          <cell r="F733">
            <v>515.29</v>
          </cell>
          <cell r="G733">
            <v>515.29</v>
          </cell>
          <cell r="H733">
            <v>0</v>
          </cell>
          <cell r="I733">
            <v>24.68</v>
          </cell>
          <cell r="J733">
            <v>0</v>
          </cell>
          <cell r="K733">
            <v>0</v>
          </cell>
          <cell r="L733">
            <v>0</v>
          </cell>
          <cell r="M733">
            <v>0</v>
          </cell>
          <cell r="N733">
            <v>0</v>
          </cell>
          <cell r="O733">
            <v>0</v>
          </cell>
          <cell r="P733">
            <v>0</v>
          </cell>
          <cell r="Q733">
            <v>0</v>
          </cell>
          <cell r="R733">
            <v>0</v>
          </cell>
          <cell r="S733">
            <v>0</v>
          </cell>
          <cell r="T733">
            <v>0</v>
          </cell>
          <cell r="U733">
            <v>0</v>
          </cell>
          <cell r="V733">
            <v>0</v>
          </cell>
        </row>
        <row r="734">
          <cell r="A734" t="str">
            <v>5.4.5</v>
          </cell>
          <cell r="B734">
            <v>200663</v>
          </cell>
          <cell r="C734" t="str">
            <v>5.4.5</v>
          </cell>
          <cell r="D734" t="str">
            <v>Pintura com tinta acrílica fosca inclusive selador acrílico -  Suvinil ou similar , sobre reboco, em paredes externas a três demãos</v>
          </cell>
          <cell r="E734" t="str">
            <v>m²</v>
          </cell>
          <cell r="F734">
            <v>515.29</v>
          </cell>
          <cell r="G734">
            <v>0</v>
          </cell>
          <cell r="H734">
            <v>515.29</v>
          </cell>
          <cell r="I734">
            <v>12.57</v>
          </cell>
          <cell r="J734">
            <v>0</v>
          </cell>
          <cell r="K734">
            <v>0</v>
          </cell>
          <cell r="L734">
            <v>0</v>
          </cell>
          <cell r="M734">
            <v>0</v>
          </cell>
          <cell r="N734">
            <v>0</v>
          </cell>
          <cell r="O734">
            <v>0</v>
          </cell>
          <cell r="P734">
            <v>0</v>
          </cell>
          <cell r="Q734">
            <v>0</v>
          </cell>
          <cell r="R734">
            <v>0</v>
          </cell>
          <cell r="S734">
            <v>0</v>
          </cell>
          <cell r="T734">
            <v>0</v>
          </cell>
          <cell r="U734">
            <v>0</v>
          </cell>
          <cell r="V734">
            <v>0</v>
          </cell>
        </row>
        <row r="735">
          <cell r="A735" t="str">
            <v>5.4.6</v>
          </cell>
          <cell r="B735">
            <v>200663</v>
          </cell>
          <cell r="C735" t="str">
            <v>5.4.6</v>
          </cell>
          <cell r="D735" t="str">
            <v xml:space="preserve">Fornecimento e instalação de rede de proteção em tela de polietireno, 100%, cor azul, fio 30/36 malha 10x10 e fio de arame revestido no 16, cor azul para engastamento e fixação (fechamento vertical entre o alambrado e a cobertura da quadra) </v>
          </cell>
          <cell r="E735" t="str">
            <v>m2</v>
          </cell>
          <cell r="F735">
            <v>224.88</v>
          </cell>
          <cell r="G735">
            <v>0</v>
          </cell>
          <cell r="H735">
            <v>224.88</v>
          </cell>
          <cell r="I735">
            <v>9.23</v>
          </cell>
          <cell r="J735">
            <v>0</v>
          </cell>
          <cell r="K735">
            <v>0</v>
          </cell>
          <cell r="L735">
            <v>0</v>
          </cell>
          <cell r="M735">
            <v>0</v>
          </cell>
          <cell r="N735">
            <v>0</v>
          </cell>
          <cell r="O735">
            <v>0</v>
          </cell>
          <cell r="P735">
            <v>0</v>
          </cell>
          <cell r="Q735">
            <v>0</v>
          </cell>
          <cell r="R735">
            <v>0</v>
          </cell>
          <cell r="S735">
            <v>0</v>
          </cell>
          <cell r="T735">
            <v>0</v>
          </cell>
          <cell r="U735">
            <v>0</v>
          </cell>
          <cell r="V735">
            <v>0</v>
          </cell>
        </row>
        <row r="736">
          <cell r="A736" t="str">
            <v>5.4.7</v>
          </cell>
          <cell r="B736">
            <v>200663</v>
          </cell>
          <cell r="C736" t="str">
            <v>5.4.7</v>
          </cell>
          <cell r="D736" t="str">
            <v xml:space="preserve">Trave de futebol confeccionada em tubo galvanizado 1,1/2", 2,00m de altura e 3,00m de largura, inclusive encaixes fêmeas e tampão de 2" no piso </v>
          </cell>
          <cell r="E736" t="str">
            <v>jg</v>
          </cell>
          <cell r="F736">
            <v>2</v>
          </cell>
          <cell r="G736">
            <v>0</v>
          </cell>
          <cell r="H736">
            <v>2</v>
          </cell>
          <cell r="I736">
            <v>961.6</v>
          </cell>
          <cell r="J736">
            <v>0</v>
          </cell>
          <cell r="K736">
            <v>0</v>
          </cell>
          <cell r="L736">
            <v>0</v>
          </cell>
          <cell r="M736">
            <v>0</v>
          </cell>
          <cell r="N736">
            <v>0</v>
          </cell>
          <cell r="O736">
            <v>0</v>
          </cell>
          <cell r="P736">
            <v>0</v>
          </cell>
          <cell r="Q736">
            <v>0</v>
          </cell>
          <cell r="R736">
            <v>0</v>
          </cell>
          <cell r="S736">
            <v>0</v>
          </cell>
          <cell r="T736">
            <v>0</v>
          </cell>
          <cell r="U736">
            <v>0</v>
          </cell>
          <cell r="V736">
            <v>0</v>
          </cell>
        </row>
        <row r="737">
          <cell r="A737" t="str">
            <v>5.4.8</v>
          </cell>
          <cell r="B737">
            <v>200663</v>
          </cell>
          <cell r="C737" t="str">
            <v>5.4.8</v>
          </cell>
          <cell r="D737" t="str">
            <v>Rede para futebol de salão</v>
          </cell>
          <cell r="E737" t="str">
            <v>un</v>
          </cell>
          <cell r="F737">
            <v>2</v>
          </cell>
          <cell r="G737">
            <v>0</v>
          </cell>
          <cell r="H737">
            <v>2</v>
          </cell>
          <cell r="I737">
            <v>69.989999999999995</v>
          </cell>
          <cell r="J737">
            <v>0</v>
          </cell>
          <cell r="K737">
            <v>0</v>
          </cell>
          <cell r="L737">
            <v>0</v>
          </cell>
          <cell r="M737">
            <v>0</v>
          </cell>
          <cell r="N737">
            <v>0</v>
          </cell>
          <cell r="O737">
            <v>0</v>
          </cell>
          <cell r="P737">
            <v>0</v>
          </cell>
          <cell r="Q737">
            <v>0</v>
          </cell>
          <cell r="R737">
            <v>0</v>
          </cell>
          <cell r="S737">
            <v>0</v>
          </cell>
          <cell r="T737">
            <v>0</v>
          </cell>
          <cell r="U737">
            <v>0</v>
          </cell>
          <cell r="V737">
            <v>0</v>
          </cell>
        </row>
        <row r="738">
          <cell r="A738" t="str">
            <v>5.4.9</v>
          </cell>
          <cell r="B738">
            <v>200663</v>
          </cell>
          <cell r="C738" t="str">
            <v>5.4.9</v>
          </cell>
          <cell r="D738" t="str">
            <v>Rede para voleibol com malha grossa, faixas de lona superior e inferior</v>
          </cell>
          <cell r="E738" t="str">
            <v>un</v>
          </cell>
          <cell r="F738">
            <v>1</v>
          </cell>
          <cell r="G738">
            <v>0</v>
          </cell>
          <cell r="H738">
            <v>1</v>
          </cell>
          <cell r="I738">
            <v>66.94</v>
          </cell>
          <cell r="J738">
            <v>0</v>
          </cell>
          <cell r="K738">
            <v>0</v>
          </cell>
          <cell r="L738">
            <v>0</v>
          </cell>
          <cell r="M738">
            <v>0</v>
          </cell>
          <cell r="N738">
            <v>0</v>
          </cell>
          <cell r="O738">
            <v>0</v>
          </cell>
          <cell r="P738">
            <v>0</v>
          </cell>
          <cell r="Q738">
            <v>0</v>
          </cell>
          <cell r="R738">
            <v>0</v>
          </cell>
          <cell r="S738">
            <v>0</v>
          </cell>
          <cell r="T738">
            <v>0</v>
          </cell>
          <cell r="U738">
            <v>0</v>
          </cell>
          <cell r="V738">
            <v>0</v>
          </cell>
        </row>
        <row r="739">
          <cell r="A739" t="str">
            <v>5.4.10</v>
          </cell>
          <cell r="B739">
            <v>200663</v>
          </cell>
          <cell r="C739" t="str">
            <v>5.4.10</v>
          </cell>
          <cell r="D739" t="str">
            <v>Fornecimento e instalação de par completo para tabelas  de basquete , incluindo  estrutura em tubo de ferro galvanizado de 6" e mão francesa em tubo de 4", chumbada em fundação de concreto armado  conforme projeto, inclusive sistema de encaixe para tubo d</v>
          </cell>
          <cell r="E739" t="str">
            <v>par</v>
          </cell>
          <cell r="F739">
            <v>1</v>
          </cell>
          <cell r="G739">
            <v>0</v>
          </cell>
          <cell r="H739">
            <v>1</v>
          </cell>
          <cell r="I739">
            <v>6465.15</v>
          </cell>
          <cell r="J739">
            <v>0</v>
          </cell>
          <cell r="K739">
            <v>0</v>
          </cell>
          <cell r="L739">
            <v>0</v>
          </cell>
          <cell r="M739">
            <v>0</v>
          </cell>
          <cell r="N739">
            <v>0</v>
          </cell>
          <cell r="O739">
            <v>0</v>
          </cell>
          <cell r="P739">
            <v>0</v>
          </cell>
          <cell r="Q739">
            <v>0</v>
          </cell>
          <cell r="R739">
            <v>0</v>
          </cell>
          <cell r="S739">
            <v>0</v>
          </cell>
          <cell r="T739">
            <v>0</v>
          </cell>
          <cell r="U739">
            <v>0</v>
          </cell>
          <cell r="V739">
            <v>0</v>
          </cell>
        </row>
        <row r="740">
          <cell r="A740" t="str">
            <v>5.4.11</v>
          </cell>
          <cell r="B740">
            <v>200663</v>
          </cell>
          <cell r="C740" t="str">
            <v>5.4.11</v>
          </cell>
          <cell r="D740" t="str">
            <v>Tabela de basquete de madeira, com aro, inclusive colocação</v>
          </cell>
          <cell r="E740" t="str">
            <v>un</v>
          </cell>
          <cell r="F740">
            <v>3</v>
          </cell>
          <cell r="G740">
            <v>0</v>
          </cell>
          <cell r="H740">
            <v>3</v>
          </cell>
          <cell r="I740">
            <v>406.37</v>
          </cell>
          <cell r="J740">
            <v>0</v>
          </cell>
          <cell r="K740">
            <v>0</v>
          </cell>
          <cell r="L740">
            <v>0</v>
          </cell>
          <cell r="M740">
            <v>0</v>
          </cell>
          <cell r="N740">
            <v>0</v>
          </cell>
          <cell r="O740">
            <v>0</v>
          </cell>
          <cell r="P740">
            <v>0</v>
          </cell>
          <cell r="Q740">
            <v>0</v>
          </cell>
          <cell r="R740">
            <v>0</v>
          </cell>
          <cell r="S740">
            <v>0</v>
          </cell>
          <cell r="T740">
            <v>0</v>
          </cell>
          <cell r="U740">
            <v>0</v>
          </cell>
          <cell r="V740">
            <v>0</v>
          </cell>
        </row>
        <row r="741">
          <cell r="A741" t="str">
            <v>5.4.12</v>
          </cell>
          <cell r="B741">
            <v>20677</v>
          </cell>
          <cell r="C741" t="str">
            <v>5.4.12</v>
          </cell>
          <cell r="D741" t="str">
            <v>Bicicletário em tubo de ferro galvanizado 1" e ferro liso 1/2", inclusive pintura, conforme projeto padrao SEDU</v>
          </cell>
          <cell r="E741" t="str">
            <v>m</v>
          </cell>
          <cell r="F741">
            <v>107.14</v>
          </cell>
          <cell r="G741">
            <v>0</v>
          </cell>
          <cell r="H741">
            <v>107.14</v>
          </cell>
          <cell r="I741">
            <v>7</v>
          </cell>
          <cell r="J741">
            <v>0</v>
          </cell>
          <cell r="K741">
            <v>0</v>
          </cell>
          <cell r="L741">
            <v>0</v>
          </cell>
          <cell r="M741">
            <v>0</v>
          </cell>
          <cell r="N741">
            <v>0</v>
          </cell>
          <cell r="O741">
            <v>0</v>
          </cell>
          <cell r="P741">
            <v>0</v>
          </cell>
          <cell r="Q741">
            <v>0</v>
          </cell>
          <cell r="R741">
            <v>0</v>
          </cell>
          <cell r="S741">
            <v>0</v>
          </cell>
          <cell r="T741">
            <v>0</v>
          </cell>
          <cell r="U741">
            <v>0</v>
          </cell>
          <cell r="V741">
            <v>0</v>
          </cell>
        </row>
        <row r="742">
          <cell r="A742" t="str">
            <v>5.4.13</v>
          </cell>
          <cell r="B742">
            <v>200677</v>
          </cell>
          <cell r="C742" t="str">
            <v>5.4.13</v>
          </cell>
          <cell r="D742" t="str">
            <v>Gradil , h = 1,90 m, padrão SEDU em tubo de FG 2" e barra chata de ferro de 1 1/2 x 1/4" para fixação sobre mureta conforme projeto, exclusive a mureta</v>
          </cell>
          <cell r="E742" t="str">
            <v>m²</v>
          </cell>
          <cell r="F742">
            <v>36.299999999999997</v>
          </cell>
          <cell r="G742">
            <v>0</v>
          </cell>
          <cell r="H742">
            <v>36.299999999999997</v>
          </cell>
          <cell r="I742">
            <v>374.89</v>
          </cell>
          <cell r="J742">
            <v>0</v>
          </cell>
          <cell r="K742">
            <v>0</v>
          </cell>
          <cell r="L742">
            <v>0</v>
          </cell>
          <cell r="M742">
            <v>0</v>
          </cell>
          <cell r="N742">
            <v>0</v>
          </cell>
          <cell r="O742">
            <v>0</v>
          </cell>
          <cell r="P742">
            <v>0</v>
          </cell>
          <cell r="Q742">
            <v>0</v>
          </cell>
          <cell r="R742">
            <v>0</v>
          </cell>
          <cell r="S742">
            <v>0</v>
          </cell>
          <cell r="T742">
            <v>0</v>
          </cell>
          <cell r="U742">
            <v>0</v>
          </cell>
          <cell r="V742">
            <v>0</v>
          </cell>
        </row>
        <row r="743">
          <cell r="A743" t="str">
            <v>5.5</v>
          </cell>
          <cell r="B743">
            <v>200677</v>
          </cell>
          <cell r="C743" t="str">
            <v>5.5</v>
          </cell>
          <cell r="D743" t="str">
            <v>Instalações Elétricas</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row>
        <row r="744">
          <cell r="A744" t="str">
            <v>5.5.1</v>
          </cell>
          <cell r="B744">
            <v>200677</v>
          </cell>
          <cell r="C744" t="str">
            <v>5.5.1</v>
          </cell>
          <cell r="D744" t="str">
            <v>Quadro de distribuição para 16 circuitos com barramentos conforme projetos capacidade para 50A mínimo</v>
          </cell>
          <cell r="E744" t="str">
            <v>un</v>
          </cell>
          <cell r="F744">
            <v>1</v>
          </cell>
          <cell r="G744">
            <v>0</v>
          </cell>
          <cell r="H744">
            <v>1</v>
          </cell>
          <cell r="I744">
            <v>189.71</v>
          </cell>
          <cell r="J744">
            <v>0</v>
          </cell>
          <cell r="K744">
            <v>0</v>
          </cell>
          <cell r="L744">
            <v>0</v>
          </cell>
          <cell r="M744">
            <v>0</v>
          </cell>
          <cell r="N744">
            <v>0</v>
          </cell>
          <cell r="O744">
            <v>0</v>
          </cell>
          <cell r="P744">
            <v>0</v>
          </cell>
          <cell r="Q744">
            <v>0</v>
          </cell>
          <cell r="R744">
            <v>0</v>
          </cell>
          <cell r="S744">
            <v>0</v>
          </cell>
          <cell r="T744">
            <v>0</v>
          </cell>
          <cell r="U744">
            <v>0</v>
          </cell>
          <cell r="V744">
            <v>0</v>
          </cell>
        </row>
        <row r="745">
          <cell r="A745" t="str">
            <v>5.5.2</v>
          </cell>
          <cell r="B745">
            <v>200677</v>
          </cell>
          <cell r="C745" t="str">
            <v>5.5.2</v>
          </cell>
          <cell r="D745" t="str">
            <v>Eletroduto PVC rígido  3/4" e conexões</v>
          </cell>
          <cell r="E745" t="str">
            <v>m</v>
          </cell>
          <cell r="F745">
            <v>42</v>
          </cell>
          <cell r="G745">
            <v>0</v>
          </cell>
          <cell r="H745">
            <v>42</v>
          </cell>
          <cell r="I745">
            <v>8.18</v>
          </cell>
          <cell r="J745">
            <v>0</v>
          </cell>
          <cell r="K745">
            <v>0</v>
          </cell>
          <cell r="L745">
            <v>0</v>
          </cell>
          <cell r="M745">
            <v>0</v>
          </cell>
          <cell r="N745">
            <v>0</v>
          </cell>
          <cell r="O745">
            <v>0</v>
          </cell>
          <cell r="P745">
            <v>0</v>
          </cell>
          <cell r="Q745">
            <v>0</v>
          </cell>
          <cell r="R745">
            <v>0</v>
          </cell>
          <cell r="S745">
            <v>0</v>
          </cell>
          <cell r="T745">
            <v>0</v>
          </cell>
          <cell r="U745">
            <v>0</v>
          </cell>
          <cell r="V745">
            <v>0</v>
          </cell>
        </row>
        <row r="746">
          <cell r="A746" t="str">
            <v>5.5.3</v>
          </cell>
          <cell r="B746">
            <v>200677</v>
          </cell>
          <cell r="C746" t="str">
            <v>5.5.3</v>
          </cell>
          <cell r="D746" t="str">
            <v>Eletroduto PVC rígido 1" e conexões</v>
          </cell>
          <cell r="E746" t="str">
            <v>m</v>
          </cell>
          <cell r="F746">
            <v>30</v>
          </cell>
          <cell r="G746">
            <v>0</v>
          </cell>
          <cell r="H746">
            <v>30</v>
          </cell>
          <cell r="I746">
            <v>11.99</v>
          </cell>
          <cell r="J746">
            <v>0</v>
          </cell>
          <cell r="K746">
            <v>0</v>
          </cell>
          <cell r="L746">
            <v>0</v>
          </cell>
          <cell r="M746">
            <v>0</v>
          </cell>
          <cell r="N746">
            <v>0</v>
          </cell>
          <cell r="O746">
            <v>0</v>
          </cell>
          <cell r="P746">
            <v>0</v>
          </cell>
          <cell r="Q746">
            <v>0</v>
          </cell>
          <cell r="R746">
            <v>0</v>
          </cell>
          <cell r="S746">
            <v>0</v>
          </cell>
          <cell r="T746">
            <v>0</v>
          </cell>
          <cell r="U746">
            <v>0</v>
          </cell>
          <cell r="V746">
            <v>0</v>
          </cell>
        </row>
        <row r="747">
          <cell r="A747" t="str">
            <v>5.5.4</v>
          </cell>
          <cell r="B747">
            <v>200677</v>
          </cell>
          <cell r="C747" t="str">
            <v>5.5.4</v>
          </cell>
          <cell r="D747" t="str">
            <v>Eletroduto PVC rígido 1 1/2" e conexões</v>
          </cell>
          <cell r="E747" t="str">
            <v>m</v>
          </cell>
          <cell r="F747">
            <v>15</v>
          </cell>
          <cell r="G747">
            <v>0</v>
          </cell>
          <cell r="H747">
            <v>15</v>
          </cell>
          <cell r="I747">
            <v>17.190000000000001</v>
          </cell>
          <cell r="J747">
            <v>0</v>
          </cell>
          <cell r="K747">
            <v>0</v>
          </cell>
          <cell r="L747">
            <v>0</v>
          </cell>
          <cell r="M747">
            <v>0</v>
          </cell>
          <cell r="N747">
            <v>0</v>
          </cell>
          <cell r="O747">
            <v>0</v>
          </cell>
          <cell r="P747">
            <v>0</v>
          </cell>
          <cell r="Q747">
            <v>0</v>
          </cell>
          <cell r="R747">
            <v>0</v>
          </cell>
          <cell r="S747">
            <v>0</v>
          </cell>
          <cell r="T747">
            <v>0</v>
          </cell>
          <cell r="U747">
            <v>0</v>
          </cell>
          <cell r="V747">
            <v>0</v>
          </cell>
        </row>
        <row r="748">
          <cell r="A748" t="str">
            <v>5.5.5</v>
          </cell>
          <cell r="B748">
            <v>200677</v>
          </cell>
          <cell r="C748" t="str">
            <v>5.5.5</v>
          </cell>
          <cell r="D748" t="str">
            <v>Fio 2,5 mm2 antichama flexível - 750V</v>
          </cell>
          <cell r="E748" t="str">
            <v>m</v>
          </cell>
          <cell r="F748">
            <v>220</v>
          </cell>
          <cell r="G748">
            <v>0</v>
          </cell>
          <cell r="H748">
            <v>220</v>
          </cell>
          <cell r="I748">
            <v>2.68</v>
          </cell>
          <cell r="J748">
            <v>0</v>
          </cell>
          <cell r="K748">
            <v>0</v>
          </cell>
          <cell r="L748">
            <v>0</v>
          </cell>
          <cell r="M748">
            <v>0</v>
          </cell>
          <cell r="N748">
            <v>0</v>
          </cell>
          <cell r="O748">
            <v>0</v>
          </cell>
          <cell r="P748">
            <v>0</v>
          </cell>
          <cell r="Q748">
            <v>0</v>
          </cell>
          <cell r="R748">
            <v>0</v>
          </cell>
          <cell r="S748">
            <v>0</v>
          </cell>
          <cell r="T748">
            <v>0</v>
          </cell>
          <cell r="U748">
            <v>0</v>
          </cell>
          <cell r="V748">
            <v>0</v>
          </cell>
        </row>
        <row r="749">
          <cell r="A749" t="str">
            <v>5.5.6</v>
          </cell>
          <cell r="B749">
            <v>200677</v>
          </cell>
          <cell r="C749" t="str">
            <v>5.5.6</v>
          </cell>
          <cell r="D749" t="str">
            <v>Fio 6,0 mm2 antichama flexível - 750V</v>
          </cell>
          <cell r="E749" t="str">
            <v>m</v>
          </cell>
          <cell r="F749">
            <v>380</v>
          </cell>
          <cell r="G749">
            <v>0</v>
          </cell>
          <cell r="H749">
            <v>380</v>
          </cell>
          <cell r="I749">
            <v>4.5199999999999996</v>
          </cell>
          <cell r="J749">
            <v>0</v>
          </cell>
          <cell r="K749">
            <v>0</v>
          </cell>
          <cell r="L749">
            <v>0</v>
          </cell>
          <cell r="M749">
            <v>0</v>
          </cell>
          <cell r="N749">
            <v>0</v>
          </cell>
          <cell r="O749">
            <v>0</v>
          </cell>
          <cell r="P749">
            <v>0</v>
          </cell>
          <cell r="Q749">
            <v>0</v>
          </cell>
          <cell r="R749">
            <v>0</v>
          </cell>
          <cell r="S749">
            <v>0</v>
          </cell>
          <cell r="T749">
            <v>0</v>
          </cell>
          <cell r="U749">
            <v>0</v>
          </cell>
          <cell r="V749">
            <v>0</v>
          </cell>
        </row>
        <row r="750">
          <cell r="A750" t="str">
            <v>5.5.7</v>
          </cell>
          <cell r="B750">
            <v>200677</v>
          </cell>
          <cell r="C750" t="str">
            <v>5.5.7</v>
          </cell>
          <cell r="D750" t="str">
            <v>Disjuntor termomagnético 1 x 15A</v>
          </cell>
          <cell r="E750" t="str">
            <v>un</v>
          </cell>
          <cell r="F750">
            <v>4</v>
          </cell>
          <cell r="G750">
            <v>0</v>
          </cell>
          <cell r="H750">
            <v>4</v>
          </cell>
          <cell r="I750">
            <v>12.74</v>
          </cell>
          <cell r="J750">
            <v>0</v>
          </cell>
          <cell r="K750">
            <v>0</v>
          </cell>
          <cell r="L750">
            <v>0</v>
          </cell>
          <cell r="M750">
            <v>0</v>
          </cell>
          <cell r="N750">
            <v>0</v>
          </cell>
          <cell r="O750">
            <v>0</v>
          </cell>
          <cell r="P750">
            <v>0</v>
          </cell>
          <cell r="Q750">
            <v>0</v>
          </cell>
          <cell r="R750">
            <v>0</v>
          </cell>
          <cell r="S750">
            <v>0</v>
          </cell>
          <cell r="T750">
            <v>0</v>
          </cell>
          <cell r="U750">
            <v>0</v>
          </cell>
          <cell r="V750">
            <v>0</v>
          </cell>
        </row>
        <row r="751">
          <cell r="A751" t="str">
            <v>5.5.8</v>
          </cell>
          <cell r="B751">
            <v>200677</v>
          </cell>
          <cell r="C751" t="str">
            <v>5.5.8</v>
          </cell>
          <cell r="D751" t="str">
            <v>Disjuntor termomagnético 2 x 25A</v>
          </cell>
          <cell r="E751" t="str">
            <v>un</v>
          </cell>
          <cell r="F751">
            <v>4</v>
          </cell>
          <cell r="G751">
            <v>0</v>
          </cell>
          <cell r="H751">
            <v>4</v>
          </cell>
          <cell r="I751">
            <v>43</v>
          </cell>
          <cell r="J751">
            <v>0</v>
          </cell>
          <cell r="K751">
            <v>0</v>
          </cell>
          <cell r="L751">
            <v>0</v>
          </cell>
          <cell r="M751">
            <v>0</v>
          </cell>
          <cell r="N751">
            <v>0</v>
          </cell>
          <cell r="O751">
            <v>0</v>
          </cell>
          <cell r="P751">
            <v>0</v>
          </cell>
          <cell r="Q751">
            <v>0</v>
          </cell>
          <cell r="R751">
            <v>0</v>
          </cell>
          <cell r="S751">
            <v>0</v>
          </cell>
          <cell r="T751">
            <v>0</v>
          </cell>
          <cell r="U751">
            <v>0</v>
          </cell>
          <cell r="V751">
            <v>0</v>
          </cell>
        </row>
        <row r="752">
          <cell r="A752" t="str">
            <v>5.5.9</v>
          </cell>
          <cell r="B752">
            <v>200677</v>
          </cell>
          <cell r="C752" t="str">
            <v>5.5.9</v>
          </cell>
          <cell r="D752" t="str">
            <v>Disjuntor termomagnético 3 x 50A</v>
          </cell>
          <cell r="E752" t="str">
            <v>un</v>
          </cell>
          <cell r="F752">
            <v>1</v>
          </cell>
          <cell r="G752">
            <v>0</v>
          </cell>
          <cell r="H752">
            <v>1</v>
          </cell>
          <cell r="I752">
            <v>65.28</v>
          </cell>
          <cell r="J752">
            <v>0</v>
          </cell>
          <cell r="K752">
            <v>0</v>
          </cell>
          <cell r="L752">
            <v>0</v>
          </cell>
          <cell r="M752">
            <v>0</v>
          </cell>
          <cell r="N752">
            <v>0</v>
          </cell>
          <cell r="O752">
            <v>0</v>
          </cell>
          <cell r="P752">
            <v>0</v>
          </cell>
          <cell r="Q752">
            <v>0</v>
          </cell>
          <cell r="R752">
            <v>0</v>
          </cell>
          <cell r="S752">
            <v>0</v>
          </cell>
          <cell r="T752">
            <v>0</v>
          </cell>
          <cell r="U752">
            <v>0</v>
          </cell>
          <cell r="V752">
            <v>0</v>
          </cell>
        </row>
        <row r="753">
          <cell r="A753" t="str">
            <v>5.6</v>
          </cell>
          <cell r="B753">
            <v>200677</v>
          </cell>
          <cell r="C753" t="str">
            <v>5.6</v>
          </cell>
          <cell r="D753" t="str">
            <v>Drenagem pluvial</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row>
        <row r="754">
          <cell r="A754" t="str">
            <v>5.6.1</v>
          </cell>
          <cell r="B754">
            <v>200677</v>
          </cell>
          <cell r="C754" t="str">
            <v>5.6.1</v>
          </cell>
          <cell r="D754" t="str">
            <v>Tubo de esgoto PVC rígido, com ponta, bolsa e virola branco para esgoto, marca Tigre ou similar diâmetro 100mm</v>
          </cell>
          <cell r="E754" t="str">
            <v>m</v>
          </cell>
          <cell r="F754">
            <v>168</v>
          </cell>
          <cell r="G754">
            <v>116.52</v>
          </cell>
          <cell r="H754">
            <v>51.480000000000004</v>
          </cell>
          <cell r="I754">
            <v>34.15</v>
          </cell>
          <cell r="J754">
            <v>0</v>
          </cell>
          <cell r="K754">
            <v>0</v>
          </cell>
          <cell r="L754">
            <v>0</v>
          </cell>
          <cell r="M754">
            <v>0</v>
          </cell>
          <cell r="N754">
            <v>0</v>
          </cell>
          <cell r="O754">
            <v>0</v>
          </cell>
          <cell r="P754">
            <v>0</v>
          </cell>
          <cell r="Q754">
            <v>0</v>
          </cell>
          <cell r="R754">
            <v>0</v>
          </cell>
          <cell r="S754">
            <v>0</v>
          </cell>
          <cell r="T754">
            <v>0</v>
          </cell>
          <cell r="U754">
            <v>0</v>
          </cell>
          <cell r="V754">
            <v>0</v>
          </cell>
        </row>
        <row r="755">
          <cell r="A755" t="str">
            <v>5.6.2</v>
          </cell>
          <cell r="B755">
            <v>200677</v>
          </cell>
          <cell r="C755" t="str">
            <v>5.6.2</v>
          </cell>
          <cell r="D755" t="str">
            <v>Caixa de areia em alvenaria de  blocos de concreto de 9x19x39cmcm, dim.60x60cm e Hmáx=1 m, com tampa de ferro fundido 40 x 40 cm, lastro de concreto esp 10 cm, revest int c/ chapisco e reboco impermeabilizado, incl escavação e reaterro</v>
          </cell>
          <cell r="E755" t="str">
            <v>un</v>
          </cell>
          <cell r="F755">
            <v>12</v>
          </cell>
          <cell r="G755">
            <v>0</v>
          </cell>
          <cell r="H755">
            <v>12</v>
          </cell>
          <cell r="I755">
            <v>346.23</v>
          </cell>
          <cell r="J755">
            <v>0</v>
          </cell>
          <cell r="K755">
            <v>0</v>
          </cell>
          <cell r="L755">
            <v>0</v>
          </cell>
          <cell r="M755">
            <v>0</v>
          </cell>
          <cell r="N755">
            <v>0</v>
          </cell>
          <cell r="O755">
            <v>0</v>
          </cell>
          <cell r="P755">
            <v>0</v>
          </cell>
          <cell r="Q755">
            <v>0</v>
          </cell>
          <cell r="R755">
            <v>0</v>
          </cell>
          <cell r="S755">
            <v>0</v>
          </cell>
          <cell r="T755">
            <v>0</v>
          </cell>
          <cell r="U755">
            <v>0</v>
          </cell>
          <cell r="V755">
            <v>0</v>
          </cell>
        </row>
        <row r="756">
          <cell r="A756" t="str">
            <v>5.6.3</v>
          </cell>
          <cell r="B756">
            <v>200677</v>
          </cell>
          <cell r="C756" t="str">
            <v>5.6.3</v>
          </cell>
          <cell r="D756" t="str">
            <v>Ralo tipo abacaxi, em ferro fundido com grelha hemisférica no diâmetro de 100mm</v>
          </cell>
          <cell r="E756" t="str">
            <v>un</v>
          </cell>
          <cell r="F756">
            <v>20</v>
          </cell>
          <cell r="G756">
            <v>0</v>
          </cell>
          <cell r="H756">
            <v>20</v>
          </cell>
          <cell r="I756">
            <v>49.5</v>
          </cell>
          <cell r="J756">
            <v>0</v>
          </cell>
          <cell r="K756">
            <v>0</v>
          </cell>
          <cell r="L756">
            <v>0</v>
          </cell>
          <cell r="M756">
            <v>0</v>
          </cell>
          <cell r="N756">
            <v>0</v>
          </cell>
          <cell r="O756">
            <v>0</v>
          </cell>
          <cell r="P756">
            <v>0</v>
          </cell>
          <cell r="Q756">
            <v>0</v>
          </cell>
          <cell r="R756">
            <v>0</v>
          </cell>
          <cell r="S756">
            <v>0</v>
          </cell>
          <cell r="T756">
            <v>0</v>
          </cell>
          <cell r="U756">
            <v>0</v>
          </cell>
          <cell r="V756">
            <v>0</v>
          </cell>
        </row>
        <row r="757">
          <cell r="A757">
            <v>0</v>
          </cell>
          <cell r="B757">
            <v>200677</v>
          </cell>
          <cell r="D757" t="str">
            <v>TOTAL ITEM 1</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row>
        <row r="758">
          <cell r="A758">
            <v>0</v>
          </cell>
          <cell r="B758">
            <v>200677</v>
          </cell>
          <cell r="D758" t="str">
            <v>TOTAL ITEM 1</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row>
        <row r="759">
          <cell r="A759">
            <v>0</v>
          </cell>
          <cell r="B759">
            <v>200677</v>
          </cell>
          <cell r="D759" t="str">
            <v>TOTAL ITEM 1</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row>
        <row r="760">
          <cell r="A760">
            <v>0</v>
          </cell>
          <cell r="B760">
            <v>200677</v>
          </cell>
          <cell r="D760" t="str">
            <v>TOTAL ITEM 1</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row>
        <row r="761">
          <cell r="A761">
            <v>6</v>
          </cell>
          <cell r="B761">
            <v>200677</v>
          </cell>
          <cell r="C761">
            <v>6</v>
          </cell>
          <cell r="D761" t="str">
            <v>QUADRA DE VOLEY DE AREIA  E CAIXA DE AREIA PARA EQUIPAMENTOS DE GINÁSTICA</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row>
        <row r="762">
          <cell r="A762" t="str">
            <v>6.1</v>
          </cell>
          <cell r="B762">
            <v>200677</v>
          </cell>
          <cell r="C762" t="str">
            <v>6.1</v>
          </cell>
          <cell r="D762" t="str">
            <v>Escavação mecânica em material de 1ª categoria</v>
          </cell>
          <cell r="E762" t="str">
            <v>m³</v>
          </cell>
          <cell r="F762">
            <v>28</v>
          </cell>
          <cell r="G762">
            <v>0</v>
          </cell>
          <cell r="H762">
            <v>28</v>
          </cell>
          <cell r="I762">
            <v>8.17</v>
          </cell>
          <cell r="J762">
            <v>0</v>
          </cell>
          <cell r="K762">
            <v>0</v>
          </cell>
          <cell r="L762">
            <v>0</v>
          </cell>
          <cell r="M762">
            <v>0</v>
          </cell>
          <cell r="N762">
            <v>0</v>
          </cell>
          <cell r="O762">
            <v>0</v>
          </cell>
          <cell r="P762">
            <v>0</v>
          </cell>
          <cell r="Q762">
            <v>0</v>
          </cell>
          <cell r="R762">
            <v>0</v>
          </cell>
          <cell r="S762">
            <v>0</v>
          </cell>
          <cell r="T762">
            <v>0</v>
          </cell>
          <cell r="U762">
            <v>0</v>
          </cell>
          <cell r="V762">
            <v>0</v>
          </cell>
        </row>
        <row r="763">
          <cell r="A763" t="str">
            <v>6.2</v>
          </cell>
          <cell r="B763">
            <v>200677</v>
          </cell>
          <cell r="C763" t="str">
            <v>6.2</v>
          </cell>
          <cell r="D763" t="str">
            <v>Escavação manual em material de 1ª categoria, até 1,50m de profundidade</v>
          </cell>
          <cell r="E763" t="str">
            <v>m³</v>
          </cell>
          <cell r="F763">
            <v>4.5</v>
          </cell>
          <cell r="G763">
            <v>0</v>
          </cell>
          <cell r="H763">
            <v>4.5</v>
          </cell>
          <cell r="I763">
            <v>21.9</v>
          </cell>
          <cell r="J763">
            <v>0</v>
          </cell>
          <cell r="K763">
            <v>0</v>
          </cell>
          <cell r="L763">
            <v>0</v>
          </cell>
          <cell r="M763">
            <v>0</v>
          </cell>
          <cell r="N763">
            <v>0</v>
          </cell>
          <cell r="O763">
            <v>0</v>
          </cell>
          <cell r="P763">
            <v>0</v>
          </cell>
          <cell r="Q763">
            <v>0</v>
          </cell>
          <cell r="R763">
            <v>0</v>
          </cell>
          <cell r="S763">
            <v>0</v>
          </cell>
          <cell r="T763">
            <v>0</v>
          </cell>
          <cell r="U763">
            <v>0</v>
          </cell>
          <cell r="V763">
            <v>0</v>
          </cell>
        </row>
        <row r="764">
          <cell r="A764" t="str">
            <v>6.3</v>
          </cell>
          <cell r="B764">
            <v>200677</v>
          </cell>
          <cell r="C764" t="str">
            <v>6.3</v>
          </cell>
          <cell r="D764" t="str">
            <v xml:space="preserve">Aterro com areia média limpa para campo de voley (h=60cm) </v>
          </cell>
          <cell r="E764" t="str">
            <v>m3</v>
          </cell>
          <cell r="F764">
            <v>28</v>
          </cell>
          <cell r="G764">
            <v>0</v>
          </cell>
          <cell r="H764">
            <v>28</v>
          </cell>
          <cell r="I764">
            <v>63.99</v>
          </cell>
          <cell r="J764">
            <v>0</v>
          </cell>
          <cell r="K764">
            <v>0</v>
          </cell>
          <cell r="L764">
            <v>0</v>
          </cell>
          <cell r="M764">
            <v>0</v>
          </cell>
          <cell r="N764">
            <v>0</v>
          </cell>
          <cell r="O764">
            <v>0</v>
          </cell>
          <cell r="P764">
            <v>0</v>
          </cell>
          <cell r="Q764">
            <v>0</v>
          </cell>
          <cell r="R764">
            <v>0</v>
          </cell>
          <cell r="S764">
            <v>0</v>
          </cell>
          <cell r="T764">
            <v>0</v>
          </cell>
          <cell r="U764">
            <v>0</v>
          </cell>
          <cell r="V764">
            <v>0</v>
          </cell>
        </row>
        <row r="765">
          <cell r="A765" t="str">
            <v>6.4</v>
          </cell>
          <cell r="B765">
            <v>200677</v>
          </cell>
          <cell r="C765" t="str">
            <v>6.4</v>
          </cell>
          <cell r="D765" t="str">
            <v>Reaterro de valas inclusive compactação - ( para pátio coberto/caixa de areia/quadra de voley de areia )</v>
          </cell>
          <cell r="E765" t="str">
            <v>m3</v>
          </cell>
          <cell r="F765">
            <v>18</v>
          </cell>
          <cell r="G765">
            <v>0</v>
          </cell>
          <cell r="H765">
            <v>18</v>
          </cell>
          <cell r="I765">
            <v>3.03</v>
          </cell>
          <cell r="J765">
            <v>0</v>
          </cell>
          <cell r="K765">
            <v>0</v>
          </cell>
          <cell r="L765">
            <v>0</v>
          </cell>
          <cell r="M765">
            <v>0</v>
          </cell>
          <cell r="N765">
            <v>0</v>
          </cell>
          <cell r="O765">
            <v>0</v>
          </cell>
          <cell r="P765">
            <v>0</v>
          </cell>
          <cell r="Q765">
            <v>0</v>
          </cell>
          <cell r="R765">
            <v>0</v>
          </cell>
          <cell r="S765">
            <v>0</v>
          </cell>
          <cell r="T765">
            <v>0</v>
          </cell>
          <cell r="U765">
            <v>0</v>
          </cell>
          <cell r="V765">
            <v>0</v>
          </cell>
        </row>
        <row r="766">
          <cell r="A766" t="str">
            <v>6.5</v>
          </cell>
          <cell r="B766">
            <v>200677</v>
          </cell>
          <cell r="C766" t="str">
            <v>6.5</v>
          </cell>
          <cell r="D766" t="str">
            <v xml:space="preserve">Fornecimento, dobragem e colocação em forma, de armadura CA-50 A média, diâmetro 6.3 a 10 mm, conforme indicado em projeto, inclusive ensaios e teste do aço conforme prevê a NBR. </v>
          </cell>
          <cell r="E766" t="str">
            <v>kg</v>
          </cell>
          <cell r="F766">
            <v>355</v>
          </cell>
          <cell r="G766">
            <v>0</v>
          </cell>
          <cell r="H766">
            <v>355</v>
          </cell>
          <cell r="I766">
            <v>7.55</v>
          </cell>
          <cell r="J766">
            <v>0</v>
          </cell>
          <cell r="K766">
            <v>0</v>
          </cell>
          <cell r="L766">
            <v>0</v>
          </cell>
          <cell r="M766">
            <v>0</v>
          </cell>
          <cell r="N766">
            <v>0</v>
          </cell>
          <cell r="O766">
            <v>0</v>
          </cell>
          <cell r="P766">
            <v>0</v>
          </cell>
          <cell r="Q766">
            <v>0</v>
          </cell>
          <cell r="R766">
            <v>0</v>
          </cell>
          <cell r="S766">
            <v>0</v>
          </cell>
          <cell r="T766">
            <v>0</v>
          </cell>
          <cell r="U766">
            <v>0</v>
          </cell>
          <cell r="V766">
            <v>0</v>
          </cell>
        </row>
        <row r="767">
          <cell r="A767" t="str">
            <v>6.6</v>
          </cell>
          <cell r="B767">
            <v>200677</v>
          </cell>
          <cell r="C767" t="str">
            <v>6.6</v>
          </cell>
          <cell r="D767" t="str">
            <v xml:space="preserve">Fornecimento, dobragem e colocação em forma, de armadura CA-60 B fina, diâmetro 4.0 a 7.0 mm, conforme indicado em projeto, inclusive ensaios e teste do aço conforme prevê a NBR. </v>
          </cell>
          <cell r="E767" t="str">
            <v>kg</v>
          </cell>
          <cell r="F767">
            <v>100</v>
          </cell>
          <cell r="G767">
            <v>0</v>
          </cell>
          <cell r="H767">
            <v>100</v>
          </cell>
          <cell r="I767">
            <v>6.93</v>
          </cell>
          <cell r="J767">
            <v>0</v>
          </cell>
          <cell r="K767">
            <v>0</v>
          </cell>
          <cell r="L767">
            <v>0</v>
          </cell>
          <cell r="M767">
            <v>0</v>
          </cell>
          <cell r="N767">
            <v>0</v>
          </cell>
          <cell r="O767">
            <v>0</v>
          </cell>
          <cell r="P767">
            <v>0</v>
          </cell>
          <cell r="Q767">
            <v>0</v>
          </cell>
          <cell r="R767">
            <v>0</v>
          </cell>
          <cell r="S767">
            <v>0</v>
          </cell>
          <cell r="T767">
            <v>0</v>
          </cell>
          <cell r="U767">
            <v>0</v>
          </cell>
          <cell r="V767">
            <v>0</v>
          </cell>
        </row>
        <row r="768">
          <cell r="A768" t="str">
            <v>6.7</v>
          </cell>
          <cell r="B768">
            <v>200677</v>
          </cell>
          <cell r="C768" t="str">
            <v>6.7</v>
          </cell>
          <cell r="D768" t="str">
            <v xml:space="preserve">Fornecimento e aplicação de concreto usinado, Fck 25 Mpa, considerando lançamento manual para infraestrutura (5% de perda) </v>
          </cell>
          <cell r="E768" t="str">
            <v>m³</v>
          </cell>
          <cell r="F768">
            <v>12</v>
          </cell>
          <cell r="G768">
            <v>0</v>
          </cell>
          <cell r="H768">
            <v>12</v>
          </cell>
          <cell r="I768">
            <v>375.14</v>
          </cell>
          <cell r="J768">
            <v>0</v>
          </cell>
          <cell r="K768">
            <v>0</v>
          </cell>
          <cell r="L768">
            <v>0</v>
          </cell>
          <cell r="M768">
            <v>0</v>
          </cell>
          <cell r="N768">
            <v>0</v>
          </cell>
          <cell r="O768">
            <v>0</v>
          </cell>
          <cell r="P768">
            <v>0</v>
          </cell>
          <cell r="Q768">
            <v>0</v>
          </cell>
          <cell r="R768">
            <v>0</v>
          </cell>
          <cell r="S768">
            <v>0</v>
          </cell>
          <cell r="T768">
            <v>0</v>
          </cell>
          <cell r="U768">
            <v>0</v>
          </cell>
          <cell r="V768">
            <v>0</v>
          </cell>
        </row>
        <row r="769">
          <cell r="A769" t="str">
            <v>6.8</v>
          </cell>
          <cell r="B769">
            <v>200677</v>
          </cell>
          <cell r="C769" t="str">
            <v>6.8</v>
          </cell>
          <cell r="D769" t="str">
            <v>Forma de tábua de madeira de 2,5 x 30 cm para fundações, levando-se em conta a utilização 03 vezes (incluindo material, corte, montagem, escoramento e desforma)</v>
          </cell>
          <cell r="E769" t="str">
            <v>m²</v>
          </cell>
          <cell r="F769">
            <v>45</v>
          </cell>
          <cell r="G769">
            <v>0</v>
          </cell>
          <cell r="H769">
            <v>45</v>
          </cell>
          <cell r="I769">
            <v>51.53</v>
          </cell>
          <cell r="J769">
            <v>0</v>
          </cell>
          <cell r="K769">
            <v>0</v>
          </cell>
          <cell r="L769">
            <v>0</v>
          </cell>
          <cell r="M769">
            <v>0</v>
          </cell>
          <cell r="N769">
            <v>0</v>
          </cell>
          <cell r="O769">
            <v>0</v>
          </cell>
          <cell r="P769">
            <v>0</v>
          </cell>
          <cell r="Q769">
            <v>0</v>
          </cell>
          <cell r="R769">
            <v>0</v>
          </cell>
          <cell r="S769">
            <v>0</v>
          </cell>
          <cell r="T769">
            <v>0</v>
          </cell>
          <cell r="U769">
            <v>0</v>
          </cell>
          <cell r="V769">
            <v>0</v>
          </cell>
        </row>
        <row r="770">
          <cell r="A770" t="str">
            <v>6.9</v>
          </cell>
          <cell r="B770">
            <v>200677</v>
          </cell>
          <cell r="C770" t="str">
            <v>6.9</v>
          </cell>
          <cell r="D770" t="str">
            <v>Rede para voleibol com malha grossa, faixas de lona superior e inferior</v>
          </cell>
          <cell r="E770" t="str">
            <v>un</v>
          </cell>
          <cell r="F770">
            <v>1</v>
          </cell>
          <cell r="G770">
            <v>0</v>
          </cell>
          <cell r="H770">
            <v>1</v>
          </cell>
          <cell r="I770">
            <v>66.94</v>
          </cell>
          <cell r="J770">
            <v>0</v>
          </cell>
          <cell r="K770">
            <v>0</v>
          </cell>
          <cell r="L770">
            <v>0</v>
          </cell>
          <cell r="M770">
            <v>0</v>
          </cell>
          <cell r="N770">
            <v>0</v>
          </cell>
          <cell r="O770">
            <v>0</v>
          </cell>
          <cell r="P770">
            <v>0</v>
          </cell>
          <cell r="Q770">
            <v>0</v>
          </cell>
          <cell r="R770">
            <v>0</v>
          </cell>
          <cell r="S770">
            <v>0</v>
          </cell>
          <cell r="T770">
            <v>0</v>
          </cell>
          <cell r="U770">
            <v>0</v>
          </cell>
          <cell r="V770">
            <v>0</v>
          </cell>
        </row>
        <row r="771">
          <cell r="A771" t="str">
            <v>6.10</v>
          </cell>
          <cell r="B771">
            <v>200677</v>
          </cell>
          <cell r="C771" t="str">
            <v>6.10</v>
          </cell>
          <cell r="D771" t="str">
            <v>Caixa de areia em alvenaria de blocos de concreto de 9 x 19x 39 cm, dim de 60 x 60cm e Hmáx=1m, com tampa de concreto esp.=5cm, lastro de concreto esp.=10cm, revestida internamentec/ chapisco e reboco impermeabilizante, incl escavação e reaterro</v>
          </cell>
          <cell r="E771" t="str">
            <v>un</v>
          </cell>
          <cell r="F771">
            <v>7</v>
          </cell>
          <cell r="G771">
            <v>0</v>
          </cell>
          <cell r="H771">
            <v>7</v>
          </cell>
          <cell r="I771">
            <v>244.02</v>
          </cell>
          <cell r="J771">
            <v>0</v>
          </cell>
          <cell r="K771">
            <v>0</v>
          </cell>
          <cell r="L771">
            <v>0</v>
          </cell>
          <cell r="M771">
            <v>0</v>
          </cell>
          <cell r="N771">
            <v>0</v>
          </cell>
          <cell r="O771">
            <v>0</v>
          </cell>
          <cell r="P771">
            <v>0</v>
          </cell>
          <cell r="Q771">
            <v>0</v>
          </cell>
          <cell r="R771">
            <v>0</v>
          </cell>
          <cell r="S771">
            <v>0</v>
          </cell>
          <cell r="T771">
            <v>0</v>
          </cell>
          <cell r="U771">
            <v>0</v>
          </cell>
          <cell r="V771">
            <v>0</v>
          </cell>
        </row>
        <row r="772">
          <cell r="A772" t="str">
            <v>6.11</v>
          </cell>
          <cell r="B772">
            <v>200677</v>
          </cell>
          <cell r="C772" t="str">
            <v>6.11</v>
          </cell>
          <cell r="D772" t="str">
            <v>Execução de dreno em tubo perfurado de PVC, diâmetro 100mm, envolvido com  brita número 02 e manta  bidim OP-40, incluindo escavação e reaterro, a ser executado em  campo de voley de areia, campo de futebol  e  caixa de areia para equipamentos de ginástic</v>
          </cell>
          <cell r="E772" t="str">
            <v>m</v>
          </cell>
          <cell r="F772">
            <v>85</v>
          </cell>
          <cell r="G772">
            <v>0</v>
          </cell>
          <cell r="H772">
            <v>85</v>
          </cell>
          <cell r="I772">
            <v>47.25</v>
          </cell>
          <cell r="J772">
            <v>0</v>
          </cell>
          <cell r="K772">
            <v>0</v>
          </cell>
          <cell r="L772">
            <v>0</v>
          </cell>
          <cell r="M772">
            <v>0</v>
          </cell>
          <cell r="N772">
            <v>0</v>
          </cell>
          <cell r="O772">
            <v>0</v>
          </cell>
          <cell r="P772">
            <v>0</v>
          </cell>
          <cell r="Q772">
            <v>0</v>
          </cell>
          <cell r="R772">
            <v>0</v>
          </cell>
          <cell r="S772">
            <v>0</v>
          </cell>
          <cell r="T772">
            <v>0</v>
          </cell>
          <cell r="U772">
            <v>0</v>
          </cell>
          <cell r="V772">
            <v>0</v>
          </cell>
        </row>
        <row r="773">
          <cell r="A773" t="str">
            <v>6.12</v>
          </cell>
          <cell r="B773">
            <v>200677</v>
          </cell>
          <cell r="C773" t="str">
            <v>6.12</v>
          </cell>
          <cell r="D773" t="str">
            <v xml:space="preserve">Execução de iluminação de quadra de areia completa de projetor PRJ 890, Indelpa, completo de lâmpada vapor metálico HQI-T - 400W/220V e acessórios, inclusive poste em concreto de 12m de altura e fixação, caixas de passagem, tubulações, condutores, quadro </v>
          </cell>
          <cell r="E773" t="str">
            <v>un</v>
          </cell>
          <cell r="F773">
            <v>4</v>
          </cell>
          <cell r="G773">
            <v>0</v>
          </cell>
          <cell r="H773">
            <v>4</v>
          </cell>
          <cell r="I773">
            <v>2097.42</v>
          </cell>
          <cell r="J773">
            <v>0</v>
          </cell>
          <cell r="K773">
            <v>0</v>
          </cell>
          <cell r="L773">
            <v>0</v>
          </cell>
          <cell r="M773">
            <v>0</v>
          </cell>
          <cell r="N773">
            <v>0</v>
          </cell>
          <cell r="O773">
            <v>0</v>
          </cell>
          <cell r="P773">
            <v>0</v>
          </cell>
          <cell r="Q773">
            <v>0</v>
          </cell>
          <cell r="R773">
            <v>0</v>
          </cell>
          <cell r="S773">
            <v>0</v>
          </cell>
          <cell r="T773">
            <v>0</v>
          </cell>
          <cell r="U773">
            <v>0</v>
          </cell>
          <cell r="V773">
            <v>0</v>
          </cell>
        </row>
        <row r="774">
          <cell r="A774" t="str">
            <v>6.13</v>
          </cell>
          <cell r="B774">
            <v>200677</v>
          </cell>
          <cell r="C774" t="str">
            <v>6.13</v>
          </cell>
          <cell r="D774" t="str">
            <v>Alambrado para quadra de voley (h=6m)c/ tela losangular de arame fio 12, malha 2", revestida em PVC amarelo c/ tubo de ferro galvanizado vertical de 2 1/2" a cada 3,0m fixados c/ sapata de concreto e horizontal de 1", inclusive portão, pintados com esmalt</v>
          </cell>
          <cell r="E774" t="str">
            <v>m2</v>
          </cell>
          <cell r="F774">
            <v>200</v>
          </cell>
          <cell r="G774">
            <v>0</v>
          </cell>
          <cell r="H774">
            <v>200</v>
          </cell>
          <cell r="I774">
            <v>108.6</v>
          </cell>
          <cell r="J774">
            <v>0</v>
          </cell>
          <cell r="K774">
            <v>0</v>
          </cell>
          <cell r="L774">
            <v>0</v>
          </cell>
          <cell r="M774">
            <v>0</v>
          </cell>
          <cell r="N774">
            <v>0</v>
          </cell>
          <cell r="O774">
            <v>0</v>
          </cell>
          <cell r="P774">
            <v>0</v>
          </cell>
          <cell r="Q774">
            <v>0</v>
          </cell>
          <cell r="R774">
            <v>0</v>
          </cell>
          <cell r="S774">
            <v>0</v>
          </cell>
          <cell r="T774">
            <v>0</v>
          </cell>
          <cell r="U774">
            <v>0</v>
          </cell>
          <cell r="V774">
            <v>0</v>
          </cell>
        </row>
        <row r="775">
          <cell r="A775" t="str">
            <v>6.14</v>
          </cell>
          <cell r="B775">
            <v>200677</v>
          </cell>
          <cell r="C775" t="str">
            <v>6.14</v>
          </cell>
          <cell r="D775" t="str">
            <v xml:space="preserve">Fornecimento de postes em ferro galvanizado 4" completos com carretilha esticador para quadra de vôlei, inclusive chumbador de sustentação </v>
          </cell>
          <cell r="E775" t="str">
            <v>un</v>
          </cell>
          <cell r="F775">
            <v>2</v>
          </cell>
          <cell r="G775">
            <v>0</v>
          </cell>
          <cell r="H775">
            <v>2</v>
          </cell>
          <cell r="I775">
            <v>458.7</v>
          </cell>
          <cell r="J775">
            <v>0</v>
          </cell>
          <cell r="K775">
            <v>0</v>
          </cell>
          <cell r="L775">
            <v>0</v>
          </cell>
          <cell r="M775">
            <v>0</v>
          </cell>
          <cell r="N775">
            <v>0</v>
          </cell>
          <cell r="O775">
            <v>0</v>
          </cell>
          <cell r="P775">
            <v>0</v>
          </cell>
          <cell r="Q775">
            <v>0</v>
          </cell>
          <cell r="R775">
            <v>0</v>
          </cell>
          <cell r="S775">
            <v>0</v>
          </cell>
          <cell r="T775">
            <v>0</v>
          </cell>
          <cell r="U775">
            <v>0</v>
          </cell>
          <cell r="V775">
            <v>0</v>
          </cell>
        </row>
        <row r="776">
          <cell r="A776" t="str">
            <v>6.15</v>
          </cell>
          <cell r="B776">
            <v>200677</v>
          </cell>
          <cell r="C776" t="str">
            <v>6.15</v>
          </cell>
          <cell r="D776" t="str">
            <v xml:space="preserve">Fornecimento e instalação de equipamentos de ginástica, completos de estrutura metálica em tubos de ferro galvanizados conforme especificado em detalhes e devidamente tratados com supergalvit e pintura esmalte sintético 03 demãos aplicado a pistola, </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row>
        <row r="777">
          <cell r="A777" t="str">
            <v>6.15.1</v>
          </cell>
          <cell r="B777">
            <v>200677</v>
          </cell>
          <cell r="C777" t="str">
            <v>6.15.1</v>
          </cell>
          <cell r="D777" t="str">
            <v>Barras paralelas ( duas barras por conjunto de equipamento), conforme detalhe em projeto</v>
          </cell>
          <cell r="E777" t="str">
            <v>cj</v>
          </cell>
          <cell r="F777">
            <v>1</v>
          </cell>
          <cell r="G777">
            <v>0</v>
          </cell>
          <cell r="H777">
            <v>1</v>
          </cell>
          <cell r="I777">
            <v>997.25</v>
          </cell>
          <cell r="J777">
            <v>0</v>
          </cell>
          <cell r="K777">
            <v>0</v>
          </cell>
          <cell r="L777">
            <v>0</v>
          </cell>
          <cell r="M777">
            <v>0</v>
          </cell>
          <cell r="N777">
            <v>0</v>
          </cell>
          <cell r="O777">
            <v>0</v>
          </cell>
          <cell r="P777">
            <v>0</v>
          </cell>
          <cell r="Q777">
            <v>0</v>
          </cell>
          <cell r="R777">
            <v>0</v>
          </cell>
          <cell r="S777">
            <v>0</v>
          </cell>
          <cell r="T777">
            <v>0</v>
          </cell>
          <cell r="U777">
            <v>0</v>
          </cell>
          <cell r="V777">
            <v>0</v>
          </cell>
        </row>
        <row r="778">
          <cell r="A778" t="str">
            <v>6.15.2</v>
          </cell>
          <cell r="B778">
            <v>200677</v>
          </cell>
          <cell r="C778" t="str">
            <v>6.15.2</v>
          </cell>
          <cell r="D778" t="str">
            <v>Barra fixa, conforme detalhe em projeto</v>
          </cell>
          <cell r="E778" t="str">
            <v>cj</v>
          </cell>
          <cell r="F778">
            <v>1</v>
          </cell>
          <cell r="G778">
            <v>0</v>
          </cell>
          <cell r="H778">
            <v>1</v>
          </cell>
          <cell r="I778">
            <v>1134.6400000000001</v>
          </cell>
          <cell r="J778">
            <v>0</v>
          </cell>
          <cell r="K778">
            <v>0</v>
          </cell>
          <cell r="L778">
            <v>0</v>
          </cell>
          <cell r="M778">
            <v>0</v>
          </cell>
          <cell r="N778">
            <v>0</v>
          </cell>
          <cell r="O778">
            <v>0</v>
          </cell>
          <cell r="P778">
            <v>0</v>
          </cell>
          <cell r="Q778">
            <v>0</v>
          </cell>
          <cell r="R778">
            <v>0</v>
          </cell>
          <cell r="S778">
            <v>0</v>
          </cell>
          <cell r="T778">
            <v>0</v>
          </cell>
          <cell r="U778">
            <v>0</v>
          </cell>
          <cell r="V778">
            <v>0</v>
          </cell>
        </row>
        <row r="779">
          <cell r="A779" t="str">
            <v>6.15.3</v>
          </cell>
          <cell r="B779">
            <v>200677</v>
          </cell>
          <cell r="C779" t="str">
            <v>6.15.3</v>
          </cell>
          <cell r="D779" t="str">
            <v>Prancha abdominal dupla em alvenaria de bloco de concreto assentada sobre base de concreto armado, com acabamento rebocada e pintada, superfície em laje de piso de alta resistência polida sobre lastro de concreto e camada de brita impermeabizitante, e ace</v>
          </cell>
          <cell r="E779" t="str">
            <v>cj</v>
          </cell>
          <cell r="F779">
            <v>2</v>
          </cell>
          <cell r="G779">
            <v>0</v>
          </cell>
          <cell r="H779">
            <v>2</v>
          </cell>
          <cell r="I779">
            <v>966.77</v>
          </cell>
          <cell r="J779">
            <v>0</v>
          </cell>
          <cell r="K779">
            <v>0</v>
          </cell>
          <cell r="L779">
            <v>0</v>
          </cell>
          <cell r="M779">
            <v>0</v>
          </cell>
          <cell r="N779">
            <v>0</v>
          </cell>
          <cell r="O779">
            <v>0</v>
          </cell>
          <cell r="P779">
            <v>0</v>
          </cell>
          <cell r="Q779">
            <v>0</v>
          </cell>
          <cell r="R779">
            <v>0</v>
          </cell>
          <cell r="S779">
            <v>0</v>
          </cell>
          <cell r="T779">
            <v>0</v>
          </cell>
          <cell r="U779">
            <v>0</v>
          </cell>
          <cell r="V779">
            <v>0</v>
          </cell>
        </row>
        <row r="780">
          <cell r="A780" t="str">
            <v>6.16</v>
          </cell>
          <cell r="B780">
            <v>200677</v>
          </cell>
          <cell r="C780" t="str">
            <v>6.16</v>
          </cell>
          <cell r="D780" t="str">
            <v>Disjuntor termomagnético 2 x 25A</v>
          </cell>
          <cell r="E780" t="str">
            <v>un</v>
          </cell>
          <cell r="F780">
            <v>2</v>
          </cell>
          <cell r="G780">
            <v>0</v>
          </cell>
          <cell r="H780">
            <v>2</v>
          </cell>
          <cell r="I780">
            <v>43</v>
          </cell>
          <cell r="J780">
            <v>0</v>
          </cell>
          <cell r="K780">
            <v>0</v>
          </cell>
          <cell r="L780">
            <v>0</v>
          </cell>
          <cell r="M780">
            <v>0</v>
          </cell>
          <cell r="N780">
            <v>0</v>
          </cell>
          <cell r="O780">
            <v>0</v>
          </cell>
          <cell r="P780">
            <v>0</v>
          </cell>
          <cell r="Q780">
            <v>0</v>
          </cell>
          <cell r="R780">
            <v>0</v>
          </cell>
          <cell r="S780">
            <v>0</v>
          </cell>
          <cell r="T780">
            <v>0</v>
          </cell>
          <cell r="U780">
            <v>0</v>
          </cell>
          <cell r="V780">
            <v>0</v>
          </cell>
        </row>
        <row r="781">
          <cell r="A781" t="str">
            <v>6.17</v>
          </cell>
          <cell r="B781">
            <v>200677</v>
          </cell>
          <cell r="C781" t="str">
            <v>6.17</v>
          </cell>
          <cell r="D781" t="str">
            <v>Disjuntor termomagnético 3 x 40A</v>
          </cell>
          <cell r="E781" t="str">
            <v>un</v>
          </cell>
          <cell r="F781">
            <v>1</v>
          </cell>
          <cell r="G781">
            <v>0</v>
          </cell>
          <cell r="H781">
            <v>1</v>
          </cell>
          <cell r="I781">
            <v>65.28</v>
          </cell>
          <cell r="J781">
            <v>0</v>
          </cell>
          <cell r="K781">
            <v>0</v>
          </cell>
          <cell r="L781">
            <v>0</v>
          </cell>
          <cell r="M781">
            <v>0</v>
          </cell>
          <cell r="N781">
            <v>0</v>
          </cell>
          <cell r="O781">
            <v>0</v>
          </cell>
          <cell r="P781">
            <v>0</v>
          </cell>
          <cell r="Q781">
            <v>0</v>
          </cell>
          <cell r="R781">
            <v>0</v>
          </cell>
          <cell r="S781">
            <v>0</v>
          </cell>
          <cell r="T781">
            <v>0</v>
          </cell>
          <cell r="U781">
            <v>0</v>
          </cell>
          <cell r="V781">
            <v>0</v>
          </cell>
        </row>
        <row r="782">
          <cell r="A782" t="str">
            <v>6.18</v>
          </cell>
          <cell r="B782">
            <v>200677</v>
          </cell>
          <cell r="C782" t="str">
            <v>6.18</v>
          </cell>
          <cell r="D782" t="str">
            <v>Quadro de distribuição para 12 circuitos com barramentos conforme projetos capacidade para 150A mínimo</v>
          </cell>
          <cell r="E782" t="str">
            <v>un</v>
          </cell>
          <cell r="F782">
            <v>1</v>
          </cell>
          <cell r="G782">
            <v>0</v>
          </cell>
          <cell r="H782">
            <v>1</v>
          </cell>
          <cell r="I782">
            <v>178.81</v>
          </cell>
          <cell r="J782">
            <v>0</v>
          </cell>
          <cell r="K782">
            <v>0</v>
          </cell>
          <cell r="L782">
            <v>0</v>
          </cell>
          <cell r="M782">
            <v>0</v>
          </cell>
          <cell r="N782">
            <v>0</v>
          </cell>
          <cell r="O782">
            <v>0</v>
          </cell>
          <cell r="P782">
            <v>0</v>
          </cell>
          <cell r="Q782">
            <v>0</v>
          </cell>
          <cell r="R782">
            <v>0</v>
          </cell>
          <cell r="S782">
            <v>0</v>
          </cell>
          <cell r="T782">
            <v>0</v>
          </cell>
          <cell r="U782">
            <v>0</v>
          </cell>
          <cell r="V782">
            <v>0</v>
          </cell>
        </row>
        <row r="783">
          <cell r="A783" t="str">
            <v>6.19</v>
          </cell>
          <cell r="B783">
            <v>200677</v>
          </cell>
          <cell r="C783" t="str">
            <v>6.19</v>
          </cell>
          <cell r="D783" t="str">
            <v>Cabo 6,0 mm2 antichama flexível - 1000V</v>
          </cell>
          <cell r="E783" t="str">
            <v>m</v>
          </cell>
          <cell r="F783">
            <v>90</v>
          </cell>
          <cell r="G783">
            <v>0</v>
          </cell>
          <cell r="H783">
            <v>90</v>
          </cell>
          <cell r="I783">
            <v>7.58</v>
          </cell>
          <cell r="J783">
            <v>0</v>
          </cell>
          <cell r="K783">
            <v>0</v>
          </cell>
          <cell r="L783">
            <v>0</v>
          </cell>
          <cell r="M783">
            <v>0</v>
          </cell>
          <cell r="N783">
            <v>0</v>
          </cell>
          <cell r="O783">
            <v>0</v>
          </cell>
          <cell r="P783">
            <v>0</v>
          </cell>
          <cell r="Q783">
            <v>0</v>
          </cell>
          <cell r="R783">
            <v>0</v>
          </cell>
          <cell r="S783">
            <v>0</v>
          </cell>
          <cell r="T783">
            <v>0</v>
          </cell>
          <cell r="U783">
            <v>0</v>
          </cell>
          <cell r="V783">
            <v>0</v>
          </cell>
        </row>
        <row r="784">
          <cell r="A784">
            <v>0</v>
          </cell>
          <cell r="B784">
            <v>200677</v>
          </cell>
          <cell r="D784" t="str">
            <v>TOTAL ITEM 1</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row>
        <row r="785">
          <cell r="A785">
            <v>0</v>
          </cell>
          <cell r="B785">
            <v>200677</v>
          </cell>
          <cell r="D785" t="str">
            <v>TOTAL ITEM 1</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row>
        <row r="786">
          <cell r="A786">
            <v>0</v>
          </cell>
          <cell r="B786">
            <v>200677</v>
          </cell>
          <cell r="D786" t="str">
            <v>TOTAL ITEM 1</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row>
        <row r="787">
          <cell r="A787">
            <v>0</v>
          </cell>
          <cell r="B787">
            <v>200677</v>
          </cell>
          <cell r="D787" t="str">
            <v>TOTAL ITEM 1</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row>
        <row r="788">
          <cell r="A788">
            <v>7</v>
          </cell>
          <cell r="B788">
            <v>200677</v>
          </cell>
          <cell r="C788">
            <v>7</v>
          </cell>
          <cell r="D788" t="str">
            <v>URBANIZAÇÃO E LIMPEZA</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row>
        <row r="789">
          <cell r="A789" t="str">
            <v>7.1</v>
          </cell>
          <cell r="B789">
            <v>200677</v>
          </cell>
          <cell r="C789" t="str">
            <v>7.1</v>
          </cell>
          <cell r="D789" t="str">
            <v>Confecção de jardins, inclusive plantio, neutralização de acidez, adubação e irrigação constante nos primeiros 30 dias, considerando ainda espalhamento de terra vegetal e plantio de grama, árvores e arbustos  ornamentais.</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row>
        <row r="790">
          <cell r="A790" t="str">
            <v>7.1.1</v>
          </cell>
          <cell r="B790">
            <v>200677</v>
          </cell>
          <cell r="C790" t="str">
            <v>7.1.1</v>
          </cell>
          <cell r="D790" t="str">
            <v xml:space="preserve">Fornecimento e plantio de grama em placas, tipo esmeralda, espessura 6cm nos jardins, inclusive compactação leve com rolo de 60kg após assentamento </v>
          </cell>
          <cell r="E790" t="str">
            <v>m²</v>
          </cell>
          <cell r="F790">
            <v>200</v>
          </cell>
          <cell r="G790">
            <v>0</v>
          </cell>
          <cell r="H790">
            <v>200</v>
          </cell>
          <cell r="I790">
            <v>10.89</v>
          </cell>
          <cell r="J790">
            <v>0</v>
          </cell>
          <cell r="K790">
            <v>0</v>
          </cell>
          <cell r="L790">
            <v>0</v>
          </cell>
          <cell r="M790">
            <v>0</v>
          </cell>
          <cell r="N790">
            <v>0</v>
          </cell>
          <cell r="O790">
            <v>0</v>
          </cell>
          <cell r="P790">
            <v>0</v>
          </cell>
          <cell r="Q790">
            <v>0</v>
          </cell>
          <cell r="R790">
            <v>0</v>
          </cell>
          <cell r="S790">
            <v>0</v>
          </cell>
          <cell r="T790">
            <v>0</v>
          </cell>
          <cell r="U790">
            <v>0</v>
          </cell>
          <cell r="V790">
            <v>0</v>
          </cell>
        </row>
        <row r="791">
          <cell r="A791" t="str">
            <v>7.1.2</v>
          </cell>
          <cell r="B791">
            <v>200677</v>
          </cell>
          <cell r="C791" t="str">
            <v>7.1.2</v>
          </cell>
          <cell r="D791" t="str">
            <v>Fornecimento e espalhamento de areia média lavada esp. 10cm</v>
          </cell>
          <cell r="E791" t="str">
            <v>m3</v>
          </cell>
          <cell r="F791">
            <v>19.990000000000009</v>
          </cell>
          <cell r="G791">
            <v>0</v>
          </cell>
          <cell r="H791">
            <v>19.990000000000009</v>
          </cell>
          <cell r="I791">
            <v>92.76</v>
          </cell>
          <cell r="J791">
            <v>0</v>
          </cell>
          <cell r="K791">
            <v>0</v>
          </cell>
          <cell r="L791">
            <v>0</v>
          </cell>
          <cell r="M791">
            <v>0</v>
          </cell>
          <cell r="N791">
            <v>0</v>
          </cell>
          <cell r="O791">
            <v>0</v>
          </cell>
          <cell r="P791">
            <v>0</v>
          </cell>
          <cell r="Q791">
            <v>0</v>
          </cell>
          <cell r="R791">
            <v>0</v>
          </cell>
          <cell r="S791">
            <v>0</v>
          </cell>
          <cell r="T791">
            <v>0</v>
          </cell>
          <cell r="U791">
            <v>0</v>
          </cell>
          <cell r="V791">
            <v>0</v>
          </cell>
        </row>
        <row r="792">
          <cell r="A792" t="str">
            <v>7.1.3</v>
          </cell>
          <cell r="B792">
            <v>200677</v>
          </cell>
          <cell r="C792" t="str">
            <v>7.1.3</v>
          </cell>
          <cell r="D792" t="str">
            <v>Fornecimento e espalhamento de terra  vegetal esp. 15cm</v>
          </cell>
          <cell r="E792" t="str">
            <v>m3</v>
          </cell>
          <cell r="F792">
            <v>100</v>
          </cell>
          <cell r="G792">
            <v>0</v>
          </cell>
          <cell r="H792">
            <v>100</v>
          </cell>
          <cell r="I792">
            <v>86.87</v>
          </cell>
          <cell r="J792">
            <v>0</v>
          </cell>
          <cell r="K792">
            <v>0</v>
          </cell>
          <cell r="L792">
            <v>0</v>
          </cell>
          <cell r="M792">
            <v>0</v>
          </cell>
          <cell r="N792">
            <v>0</v>
          </cell>
          <cell r="O792">
            <v>0</v>
          </cell>
          <cell r="P792">
            <v>0</v>
          </cell>
          <cell r="Q792">
            <v>0</v>
          </cell>
          <cell r="R792">
            <v>0</v>
          </cell>
          <cell r="S792">
            <v>0</v>
          </cell>
          <cell r="T792">
            <v>0</v>
          </cell>
          <cell r="U792">
            <v>0</v>
          </cell>
          <cell r="V792">
            <v>0</v>
          </cell>
        </row>
        <row r="793">
          <cell r="A793" t="str">
            <v>7.1.4</v>
          </cell>
          <cell r="B793">
            <v>200677</v>
          </cell>
          <cell r="C793" t="str">
            <v>7.1.4</v>
          </cell>
          <cell r="D793" t="str">
            <v xml:space="preserve">Nuvem Azul para ornamento ou equivalente </v>
          </cell>
          <cell r="E793" t="str">
            <v>un</v>
          </cell>
          <cell r="F793">
            <v>607</v>
          </cell>
          <cell r="G793">
            <v>0</v>
          </cell>
          <cell r="H793">
            <v>607</v>
          </cell>
          <cell r="I793">
            <v>6.03</v>
          </cell>
          <cell r="J793">
            <v>0</v>
          </cell>
          <cell r="K793">
            <v>0</v>
          </cell>
          <cell r="L793">
            <v>0</v>
          </cell>
          <cell r="M793">
            <v>0</v>
          </cell>
          <cell r="N793">
            <v>0</v>
          </cell>
          <cell r="O793">
            <v>0</v>
          </cell>
          <cell r="P793">
            <v>0</v>
          </cell>
          <cell r="Q793">
            <v>0</v>
          </cell>
          <cell r="R793">
            <v>0</v>
          </cell>
          <cell r="S793">
            <v>0</v>
          </cell>
          <cell r="T793">
            <v>0</v>
          </cell>
          <cell r="U793">
            <v>0</v>
          </cell>
          <cell r="V793">
            <v>0</v>
          </cell>
        </row>
        <row r="794">
          <cell r="A794" t="str">
            <v>7.1.5</v>
          </cell>
          <cell r="B794">
            <v>200677</v>
          </cell>
          <cell r="C794" t="str">
            <v>7.1.5</v>
          </cell>
          <cell r="D794" t="str">
            <v xml:space="preserve">Espirradeira Vermelha  2,00m de altura </v>
          </cell>
          <cell r="E794" t="str">
            <v>un</v>
          </cell>
          <cell r="F794">
            <v>40</v>
          </cell>
          <cell r="G794">
            <v>0</v>
          </cell>
          <cell r="H794">
            <v>40</v>
          </cell>
          <cell r="I794">
            <v>36.82</v>
          </cell>
          <cell r="J794">
            <v>0</v>
          </cell>
          <cell r="K794">
            <v>0</v>
          </cell>
          <cell r="L794">
            <v>0</v>
          </cell>
          <cell r="M794">
            <v>0</v>
          </cell>
          <cell r="N794">
            <v>0</v>
          </cell>
          <cell r="O794">
            <v>0</v>
          </cell>
          <cell r="P794">
            <v>0</v>
          </cell>
          <cell r="Q794">
            <v>0</v>
          </cell>
          <cell r="R794">
            <v>0</v>
          </cell>
          <cell r="S794">
            <v>0</v>
          </cell>
          <cell r="T794">
            <v>0</v>
          </cell>
          <cell r="U794">
            <v>0</v>
          </cell>
          <cell r="V794">
            <v>0</v>
          </cell>
        </row>
        <row r="795">
          <cell r="A795" t="str">
            <v>7.1.6</v>
          </cell>
          <cell r="B795">
            <v>200677</v>
          </cell>
          <cell r="C795" t="str">
            <v>7.1.6</v>
          </cell>
          <cell r="D795" t="str">
            <v>Quaresmeira</v>
          </cell>
          <cell r="E795" t="str">
            <v>un</v>
          </cell>
          <cell r="F795">
            <v>30</v>
          </cell>
          <cell r="G795">
            <v>0</v>
          </cell>
          <cell r="H795">
            <v>30</v>
          </cell>
          <cell r="I795">
            <v>33.58</v>
          </cell>
          <cell r="J795">
            <v>0</v>
          </cell>
          <cell r="K795">
            <v>0</v>
          </cell>
          <cell r="L795">
            <v>0</v>
          </cell>
          <cell r="M795">
            <v>0</v>
          </cell>
          <cell r="N795">
            <v>0</v>
          </cell>
          <cell r="O795">
            <v>0</v>
          </cell>
          <cell r="P795">
            <v>0</v>
          </cell>
          <cell r="Q795">
            <v>0</v>
          </cell>
          <cell r="R795">
            <v>0</v>
          </cell>
          <cell r="S795">
            <v>0</v>
          </cell>
          <cell r="T795">
            <v>0</v>
          </cell>
          <cell r="U795">
            <v>0</v>
          </cell>
          <cell r="V795">
            <v>0</v>
          </cell>
        </row>
        <row r="796">
          <cell r="A796" t="str">
            <v>7.1.7</v>
          </cell>
          <cell r="B796">
            <v>200677</v>
          </cell>
          <cell r="C796" t="str">
            <v>7.1.7</v>
          </cell>
          <cell r="D796" t="str">
            <v>Pingo de ouro para ornamento</v>
          </cell>
          <cell r="E796" t="str">
            <v>un</v>
          </cell>
          <cell r="F796">
            <v>1551.12</v>
          </cell>
          <cell r="G796">
            <v>0</v>
          </cell>
          <cell r="H796">
            <v>1551.12</v>
          </cell>
          <cell r="I796">
            <v>6.46</v>
          </cell>
          <cell r="J796">
            <v>0</v>
          </cell>
          <cell r="K796">
            <v>0</v>
          </cell>
          <cell r="L796">
            <v>0</v>
          </cell>
          <cell r="M796">
            <v>0</v>
          </cell>
          <cell r="N796">
            <v>0</v>
          </cell>
          <cell r="O796">
            <v>0</v>
          </cell>
          <cell r="P796">
            <v>0</v>
          </cell>
          <cell r="Q796">
            <v>0</v>
          </cell>
          <cell r="R796">
            <v>0</v>
          </cell>
          <cell r="S796">
            <v>0</v>
          </cell>
          <cell r="T796">
            <v>0</v>
          </cell>
          <cell r="U796">
            <v>0</v>
          </cell>
          <cell r="V796">
            <v>0</v>
          </cell>
        </row>
        <row r="797">
          <cell r="A797" t="str">
            <v>7.1.8</v>
          </cell>
          <cell r="B797">
            <v>200677</v>
          </cell>
          <cell r="C797" t="str">
            <v>7.1.8</v>
          </cell>
          <cell r="D797" t="str">
            <v xml:space="preserve">Pau-Brasil </v>
          </cell>
          <cell r="E797" t="str">
            <v>un</v>
          </cell>
          <cell r="F797">
            <v>8</v>
          </cell>
          <cell r="G797">
            <v>0</v>
          </cell>
          <cell r="H797">
            <v>8</v>
          </cell>
          <cell r="I797">
            <v>32.39</v>
          </cell>
          <cell r="J797">
            <v>0</v>
          </cell>
          <cell r="K797">
            <v>0</v>
          </cell>
          <cell r="L797">
            <v>0</v>
          </cell>
          <cell r="M797">
            <v>0</v>
          </cell>
          <cell r="N797">
            <v>0</v>
          </cell>
          <cell r="O797">
            <v>0</v>
          </cell>
          <cell r="P797">
            <v>0</v>
          </cell>
          <cell r="Q797">
            <v>0</v>
          </cell>
          <cell r="R797">
            <v>0</v>
          </cell>
          <cell r="S797">
            <v>0</v>
          </cell>
          <cell r="T797">
            <v>0</v>
          </cell>
          <cell r="U797">
            <v>0</v>
          </cell>
          <cell r="V797">
            <v>0</v>
          </cell>
        </row>
        <row r="798">
          <cell r="A798" t="str">
            <v>7.1.9</v>
          </cell>
          <cell r="B798">
            <v>200677</v>
          </cell>
          <cell r="C798" t="str">
            <v>7.1.9</v>
          </cell>
          <cell r="D798" t="str">
            <v>Unha de Vaca</v>
          </cell>
          <cell r="E798" t="str">
            <v>un</v>
          </cell>
          <cell r="F798">
            <v>8</v>
          </cell>
          <cell r="G798">
            <v>0</v>
          </cell>
          <cell r="H798">
            <v>8</v>
          </cell>
          <cell r="I798">
            <v>40.479999999999997</v>
          </cell>
          <cell r="J798">
            <v>0</v>
          </cell>
          <cell r="K798">
            <v>0</v>
          </cell>
          <cell r="L798">
            <v>0</v>
          </cell>
          <cell r="M798">
            <v>0</v>
          </cell>
          <cell r="N798">
            <v>0</v>
          </cell>
          <cell r="O798">
            <v>0</v>
          </cell>
          <cell r="P798">
            <v>0</v>
          </cell>
          <cell r="Q798">
            <v>0</v>
          </cell>
          <cell r="R798">
            <v>0</v>
          </cell>
          <cell r="S798">
            <v>0</v>
          </cell>
          <cell r="T798">
            <v>0</v>
          </cell>
          <cell r="U798">
            <v>0</v>
          </cell>
          <cell r="V798">
            <v>0</v>
          </cell>
        </row>
        <row r="799">
          <cell r="A799" t="str">
            <v>7.1.10</v>
          </cell>
          <cell r="B799">
            <v>200677</v>
          </cell>
          <cell r="C799" t="str">
            <v>7.1.10</v>
          </cell>
          <cell r="D799" t="str">
            <v>Fornecimento e colocação de manilha de concreto 1,00 metro de diâmetro tipo CA-1 no passeio para plantio de árvores</v>
          </cell>
          <cell r="E799" t="str">
            <v>un</v>
          </cell>
          <cell r="F799">
            <v>10</v>
          </cell>
          <cell r="G799">
            <v>0</v>
          </cell>
          <cell r="H799">
            <v>10</v>
          </cell>
          <cell r="I799">
            <v>296.3</v>
          </cell>
          <cell r="J799">
            <v>0</v>
          </cell>
          <cell r="K799">
            <v>0</v>
          </cell>
          <cell r="L799">
            <v>0</v>
          </cell>
          <cell r="M799">
            <v>0</v>
          </cell>
          <cell r="N799">
            <v>0</v>
          </cell>
          <cell r="O799">
            <v>0</v>
          </cell>
          <cell r="P799">
            <v>0</v>
          </cell>
          <cell r="Q799">
            <v>0</v>
          </cell>
          <cell r="R799">
            <v>0</v>
          </cell>
          <cell r="S799">
            <v>0</v>
          </cell>
          <cell r="T799">
            <v>0</v>
          </cell>
          <cell r="U799">
            <v>0</v>
          </cell>
          <cell r="V799">
            <v>0</v>
          </cell>
        </row>
        <row r="800">
          <cell r="A800" t="str">
            <v>7.2</v>
          </cell>
          <cell r="B800">
            <v>200677</v>
          </cell>
          <cell r="C800" t="str">
            <v>7.2</v>
          </cell>
          <cell r="D800" t="str">
            <v>Limpeza geral da obra</v>
          </cell>
          <cell r="E800" t="str">
            <v>m²</v>
          </cell>
          <cell r="F800">
            <v>2000.0900000000001</v>
          </cell>
          <cell r="G800">
            <v>0</v>
          </cell>
          <cell r="H800">
            <v>2000.0900000000001</v>
          </cell>
          <cell r="I800">
            <v>4.5</v>
          </cell>
          <cell r="J800">
            <v>0</v>
          </cell>
          <cell r="K800">
            <v>0</v>
          </cell>
          <cell r="L800">
            <v>0</v>
          </cell>
          <cell r="M800">
            <v>0</v>
          </cell>
          <cell r="N800">
            <v>0</v>
          </cell>
          <cell r="O800">
            <v>0</v>
          </cell>
          <cell r="P800">
            <v>0</v>
          </cell>
          <cell r="Q800">
            <v>0</v>
          </cell>
          <cell r="R800">
            <v>0</v>
          </cell>
          <cell r="S800">
            <v>0</v>
          </cell>
          <cell r="T800">
            <v>0</v>
          </cell>
          <cell r="U800">
            <v>0</v>
          </cell>
          <cell r="V800">
            <v>0</v>
          </cell>
        </row>
        <row r="801">
          <cell r="A801" t="str">
            <v>7.3</v>
          </cell>
          <cell r="B801">
            <v>200677</v>
          </cell>
          <cell r="C801" t="str">
            <v>7.3</v>
          </cell>
          <cell r="D801" t="str">
            <v>Limpeza geral de obras (quadras, pátios e jardins)</v>
          </cell>
          <cell r="E801" t="str">
            <v>m²</v>
          </cell>
          <cell r="F801">
            <v>3413.15</v>
          </cell>
          <cell r="G801">
            <v>0</v>
          </cell>
          <cell r="H801">
            <v>3413.15</v>
          </cell>
          <cell r="I801">
            <v>0.47</v>
          </cell>
          <cell r="J801">
            <v>0</v>
          </cell>
          <cell r="K801">
            <v>0</v>
          </cell>
          <cell r="L801">
            <v>0</v>
          </cell>
          <cell r="M801">
            <v>0</v>
          </cell>
          <cell r="N801">
            <v>0</v>
          </cell>
          <cell r="O801">
            <v>0</v>
          </cell>
          <cell r="P801">
            <v>0</v>
          </cell>
          <cell r="Q801">
            <v>0</v>
          </cell>
          <cell r="R801">
            <v>0</v>
          </cell>
          <cell r="S801">
            <v>0</v>
          </cell>
          <cell r="T801">
            <v>0</v>
          </cell>
          <cell r="U801">
            <v>0</v>
          </cell>
          <cell r="V801">
            <v>0</v>
          </cell>
        </row>
        <row r="802">
          <cell r="A802">
            <v>0</v>
          </cell>
          <cell r="B802">
            <v>200677</v>
          </cell>
          <cell r="D802" t="str">
            <v>TOTAL ITEM 1</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row>
        <row r="803">
          <cell r="A803">
            <v>0</v>
          </cell>
          <cell r="B803">
            <v>200677</v>
          </cell>
          <cell r="D803" t="str">
            <v>TOTAL ITEM 1</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row>
        <row r="804">
          <cell r="A804">
            <v>0</v>
          </cell>
          <cell r="B804">
            <v>200677</v>
          </cell>
          <cell r="D804" t="str">
            <v>TOTAL ITEM 1</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lan"/>
      <sheetName val="Resumo"/>
      <sheetName val="out09"/>
      <sheetName val="nov09"/>
    </sheetNames>
    <sheetDataSet>
      <sheetData sheetId="0">
        <row r="7">
          <cell r="A7">
            <v>1</v>
          </cell>
        </row>
        <row r="8">
          <cell r="A8" t="str">
            <v>1.1</v>
          </cell>
        </row>
        <row r="9">
          <cell r="A9" t="str">
            <v>1.2</v>
          </cell>
        </row>
        <row r="10">
          <cell r="A10" t="str">
            <v>1.3</v>
          </cell>
        </row>
        <row r="11">
          <cell r="A11" t="str">
            <v>1.4</v>
          </cell>
        </row>
        <row r="12">
          <cell r="A12" t="str">
            <v>1.5</v>
          </cell>
        </row>
        <row r="13">
          <cell r="A13" t="str">
            <v>1.6</v>
          </cell>
        </row>
        <row r="14">
          <cell r="A14" t="str">
            <v>1.7</v>
          </cell>
        </row>
        <row r="15">
          <cell r="A15" t="str">
            <v>1.8</v>
          </cell>
        </row>
        <row r="16">
          <cell r="A16" t="str">
            <v>1.9</v>
          </cell>
        </row>
        <row r="17">
          <cell r="A17" t="str">
            <v>1.10</v>
          </cell>
        </row>
        <row r="18">
          <cell r="A18" t="str">
            <v>1.11</v>
          </cell>
        </row>
        <row r="19">
          <cell r="A19" t="str">
            <v>1.12</v>
          </cell>
        </row>
        <row r="20">
          <cell r="A20" t="str">
            <v>1.13</v>
          </cell>
        </row>
        <row r="21">
          <cell r="A21">
            <v>2</v>
          </cell>
        </row>
        <row r="22">
          <cell r="A22" t="str">
            <v>2.1</v>
          </cell>
        </row>
        <row r="23">
          <cell r="A23" t="str">
            <v>2.2</v>
          </cell>
        </row>
        <row r="24">
          <cell r="A24" t="str">
            <v>2.3</v>
          </cell>
        </row>
        <row r="25">
          <cell r="A25" t="str">
            <v>2.4</v>
          </cell>
        </row>
        <row r="26">
          <cell r="A26" t="str">
            <v>2.5</v>
          </cell>
        </row>
        <row r="27">
          <cell r="A27" t="str">
            <v>2.6</v>
          </cell>
        </row>
        <row r="28">
          <cell r="A28" t="str">
            <v>2.7</v>
          </cell>
        </row>
        <row r="29">
          <cell r="A29" t="str">
            <v>2.8</v>
          </cell>
        </row>
        <row r="30">
          <cell r="A30">
            <v>3</v>
          </cell>
        </row>
        <row r="31">
          <cell r="A31" t="str">
            <v>3.1</v>
          </cell>
        </row>
        <row r="32">
          <cell r="A32" t="str">
            <v>3.2</v>
          </cell>
        </row>
        <row r="33">
          <cell r="A33" t="str">
            <v>3.3</v>
          </cell>
        </row>
        <row r="34">
          <cell r="A34" t="str">
            <v>3.4</v>
          </cell>
        </row>
        <row r="35">
          <cell r="A35" t="str">
            <v>3.5</v>
          </cell>
        </row>
        <row r="36">
          <cell r="A36" t="str">
            <v>3.6</v>
          </cell>
        </row>
        <row r="37">
          <cell r="A37" t="str">
            <v>3.7</v>
          </cell>
        </row>
        <row r="38">
          <cell r="A38" t="str">
            <v>3.8</v>
          </cell>
        </row>
        <row r="39">
          <cell r="A39" t="str">
            <v>3.9</v>
          </cell>
        </row>
        <row r="40">
          <cell r="A40" t="str">
            <v>3.10</v>
          </cell>
        </row>
        <row r="41">
          <cell r="A41" t="str">
            <v>3.11</v>
          </cell>
        </row>
        <row r="42">
          <cell r="A42" t="str">
            <v>3.12</v>
          </cell>
        </row>
        <row r="43">
          <cell r="A43" t="str">
            <v>3.13</v>
          </cell>
        </row>
        <row r="44">
          <cell r="A44" t="str">
            <v>3.14</v>
          </cell>
        </row>
        <row r="45">
          <cell r="A45" t="str">
            <v>3.15</v>
          </cell>
        </row>
        <row r="46">
          <cell r="A46" t="str">
            <v>3.16</v>
          </cell>
        </row>
        <row r="47">
          <cell r="A47" t="str">
            <v>3.17</v>
          </cell>
        </row>
        <row r="48">
          <cell r="A48" t="str">
            <v>3.18</v>
          </cell>
        </row>
        <row r="49">
          <cell r="A49" t="str">
            <v>3.19</v>
          </cell>
        </row>
        <row r="50">
          <cell r="A50" t="str">
            <v>3.20</v>
          </cell>
        </row>
        <row r="51">
          <cell r="A51" t="str">
            <v>3.21</v>
          </cell>
        </row>
        <row r="52">
          <cell r="A52" t="str">
            <v>3.22</v>
          </cell>
        </row>
        <row r="53">
          <cell r="A53" t="str">
            <v>3.23</v>
          </cell>
        </row>
        <row r="54">
          <cell r="A54" t="str">
            <v>3.24</v>
          </cell>
        </row>
        <row r="55">
          <cell r="A55" t="str">
            <v>3.25</v>
          </cell>
        </row>
        <row r="56">
          <cell r="A56" t="str">
            <v>3.26</v>
          </cell>
        </row>
        <row r="57">
          <cell r="A57" t="str">
            <v>3.27</v>
          </cell>
        </row>
        <row r="58">
          <cell r="A58" t="str">
            <v>3.28</v>
          </cell>
        </row>
        <row r="59">
          <cell r="A59" t="str">
            <v>3.29</v>
          </cell>
        </row>
        <row r="60">
          <cell r="A60" t="str">
            <v>3.30</v>
          </cell>
        </row>
        <row r="61">
          <cell r="A61" t="str">
            <v>3.31</v>
          </cell>
        </row>
        <row r="62">
          <cell r="A62" t="str">
            <v>3.32</v>
          </cell>
        </row>
        <row r="63">
          <cell r="A63" t="str">
            <v>3.33</v>
          </cell>
        </row>
        <row r="64">
          <cell r="A64" t="str">
            <v>3.34</v>
          </cell>
        </row>
        <row r="65">
          <cell r="A65" t="str">
            <v>3.35</v>
          </cell>
        </row>
        <row r="66">
          <cell r="A66" t="str">
            <v>3.36</v>
          </cell>
        </row>
        <row r="67">
          <cell r="A67" t="str">
            <v>3.37</v>
          </cell>
        </row>
        <row r="68">
          <cell r="A68" t="str">
            <v>3.38</v>
          </cell>
        </row>
        <row r="69">
          <cell r="A69" t="str">
            <v>3.39</v>
          </cell>
        </row>
        <row r="70">
          <cell r="A70" t="str">
            <v>3.40</v>
          </cell>
        </row>
        <row r="71">
          <cell r="A71" t="str">
            <v>3.41</v>
          </cell>
        </row>
        <row r="72">
          <cell r="A72" t="str">
            <v>3.42</v>
          </cell>
        </row>
        <row r="73">
          <cell r="A73" t="str">
            <v>3.43</v>
          </cell>
        </row>
        <row r="74">
          <cell r="A74" t="str">
            <v>3.44</v>
          </cell>
        </row>
        <row r="75">
          <cell r="A75" t="str">
            <v>3.35.</v>
          </cell>
        </row>
        <row r="76">
          <cell r="A76" t="str">
            <v>3.35.1</v>
          </cell>
        </row>
        <row r="77">
          <cell r="A77" t="str">
            <v>3.35.2</v>
          </cell>
        </row>
        <row r="78">
          <cell r="A78" t="str">
            <v>3.35.3</v>
          </cell>
        </row>
        <row r="79">
          <cell r="A79" t="str">
            <v>3.35.4</v>
          </cell>
        </row>
        <row r="80">
          <cell r="A80" t="str">
            <v>3.35.5</v>
          </cell>
        </row>
        <row r="81">
          <cell r="A81" t="str">
            <v>3.35.6</v>
          </cell>
        </row>
        <row r="82">
          <cell r="A82" t="str">
            <v>3.36.</v>
          </cell>
        </row>
        <row r="83">
          <cell r="A83" t="str">
            <v>3.36.1</v>
          </cell>
        </row>
        <row r="84">
          <cell r="A84" t="str">
            <v>3.36.2</v>
          </cell>
        </row>
        <row r="85">
          <cell r="A85" t="str">
            <v>3.36.3</v>
          </cell>
        </row>
        <row r="86">
          <cell r="A86" t="str">
            <v>3.36.4</v>
          </cell>
        </row>
        <row r="87">
          <cell r="A87" t="str">
            <v>3.36.5</v>
          </cell>
        </row>
        <row r="88">
          <cell r="A88" t="str">
            <v>3.36.6</v>
          </cell>
        </row>
        <row r="89">
          <cell r="A89" t="str">
            <v>4</v>
          </cell>
        </row>
        <row r="90">
          <cell r="A90" t="str">
            <v>4.1</v>
          </cell>
        </row>
        <row r="91">
          <cell r="A91" t="str">
            <v>4.2</v>
          </cell>
        </row>
        <row r="92">
          <cell r="A92">
            <v>5</v>
          </cell>
        </row>
        <row r="93">
          <cell r="A93" t="str">
            <v>5.1</v>
          </cell>
        </row>
        <row r="94">
          <cell r="A94" t="str">
            <v>5.2</v>
          </cell>
        </row>
        <row r="95">
          <cell r="A95" t="str">
            <v>5.3</v>
          </cell>
        </row>
        <row r="96">
          <cell r="A96" t="str">
            <v>5.4</v>
          </cell>
        </row>
        <row r="97">
          <cell r="A97" t="str">
            <v>5.5</v>
          </cell>
        </row>
        <row r="98">
          <cell r="A98" t="str">
            <v>5.6</v>
          </cell>
        </row>
        <row r="99">
          <cell r="A99" t="str">
            <v>5.7</v>
          </cell>
        </row>
        <row r="100">
          <cell r="A100" t="str">
            <v>5.8</v>
          </cell>
        </row>
        <row r="101">
          <cell r="A101" t="str">
            <v>5.9</v>
          </cell>
        </row>
        <row r="102">
          <cell r="A102" t="str">
            <v>6</v>
          </cell>
        </row>
        <row r="103">
          <cell r="A103" t="str">
            <v>6.1</v>
          </cell>
        </row>
        <row r="104">
          <cell r="A104" t="str">
            <v>6.2</v>
          </cell>
        </row>
        <row r="105">
          <cell r="A105" t="str">
            <v>6.3</v>
          </cell>
        </row>
        <row r="106">
          <cell r="A106" t="str">
            <v>6.4</v>
          </cell>
        </row>
        <row r="107">
          <cell r="A107" t="str">
            <v>6.5</v>
          </cell>
        </row>
        <row r="108">
          <cell r="A108" t="str">
            <v>6.6</v>
          </cell>
        </row>
        <row r="109">
          <cell r="A109" t="str">
            <v>7</v>
          </cell>
        </row>
        <row r="110">
          <cell r="A110" t="str">
            <v>07.01</v>
          </cell>
        </row>
        <row r="111">
          <cell r="A111" t="str">
            <v>07.01.01</v>
          </cell>
        </row>
        <row r="112">
          <cell r="A112" t="str">
            <v>07.01.02</v>
          </cell>
        </row>
        <row r="113">
          <cell r="A113" t="str">
            <v>07.01.03</v>
          </cell>
        </row>
        <row r="114">
          <cell r="A114" t="str">
            <v>07.01.04</v>
          </cell>
        </row>
        <row r="115">
          <cell r="A115" t="str">
            <v>07.01.05</v>
          </cell>
        </row>
        <row r="116">
          <cell r="A116" t="str">
            <v>07.02</v>
          </cell>
        </row>
        <row r="117">
          <cell r="A117" t="str">
            <v>07.02.01</v>
          </cell>
        </row>
        <row r="118">
          <cell r="A118" t="str">
            <v>07.02.01.01</v>
          </cell>
        </row>
        <row r="119">
          <cell r="A119" t="str">
            <v>07.02.01.02</v>
          </cell>
        </row>
        <row r="120">
          <cell r="A120" t="str">
            <v>07.02.01.03</v>
          </cell>
        </row>
        <row r="121">
          <cell r="A121" t="str">
            <v>07.02.01.04</v>
          </cell>
        </row>
        <row r="122">
          <cell r="A122" t="str">
            <v>07.03</v>
          </cell>
        </row>
        <row r="123">
          <cell r="A123" t="str">
            <v>07.03.01</v>
          </cell>
        </row>
        <row r="124">
          <cell r="A124" t="str">
            <v>07.03.02</v>
          </cell>
        </row>
        <row r="125">
          <cell r="A125" t="str">
            <v>07.03.03</v>
          </cell>
        </row>
        <row r="126">
          <cell r="A126" t="str">
            <v>07.03.04</v>
          </cell>
        </row>
        <row r="127">
          <cell r="A127" t="str">
            <v>07.03.05</v>
          </cell>
        </row>
        <row r="128">
          <cell r="A128" t="str">
            <v>07.03.06</v>
          </cell>
        </row>
        <row r="129">
          <cell r="A129" t="str">
            <v>07.03.07</v>
          </cell>
        </row>
        <row r="130">
          <cell r="A130" t="str">
            <v>07.03.08</v>
          </cell>
        </row>
        <row r="131">
          <cell r="A131" t="str">
            <v>07.03.09</v>
          </cell>
        </row>
        <row r="132">
          <cell r="A132" t="str">
            <v>07.03.10</v>
          </cell>
        </row>
        <row r="133">
          <cell r="A133">
            <v>8</v>
          </cell>
        </row>
        <row r="134">
          <cell r="A134" t="str">
            <v>8.1</v>
          </cell>
        </row>
        <row r="135">
          <cell r="A135" t="str">
            <v>8.2</v>
          </cell>
        </row>
        <row r="136">
          <cell r="A136" t="str">
            <v>8.3</v>
          </cell>
        </row>
        <row r="137">
          <cell r="A137" t="str">
            <v>8.4</v>
          </cell>
        </row>
        <row r="138">
          <cell r="A138" t="str">
            <v>8.5</v>
          </cell>
        </row>
        <row r="139">
          <cell r="A139" t="str">
            <v>8.6</v>
          </cell>
        </row>
        <row r="140">
          <cell r="A140" t="str">
            <v>8.7</v>
          </cell>
        </row>
        <row r="141">
          <cell r="A141" t="str">
            <v>8.8</v>
          </cell>
        </row>
        <row r="142">
          <cell r="A142" t="str">
            <v>8.9</v>
          </cell>
        </row>
        <row r="143">
          <cell r="A143" t="str">
            <v>9</v>
          </cell>
        </row>
        <row r="144">
          <cell r="A144" t="str">
            <v>09.01</v>
          </cell>
        </row>
        <row r="145">
          <cell r="A145" t="str">
            <v>09.01.01</v>
          </cell>
        </row>
        <row r="146">
          <cell r="A146" t="str">
            <v>09.01.02</v>
          </cell>
        </row>
        <row r="147">
          <cell r="A147" t="str">
            <v>09.01.03</v>
          </cell>
        </row>
        <row r="148">
          <cell r="A148" t="str">
            <v>09.01.04</v>
          </cell>
        </row>
        <row r="149">
          <cell r="A149" t="str">
            <v>09.01.05</v>
          </cell>
        </row>
        <row r="150">
          <cell r="A150" t="str">
            <v>09.01.06</v>
          </cell>
        </row>
        <row r="151">
          <cell r="A151" t="str">
            <v>09.02</v>
          </cell>
        </row>
        <row r="152">
          <cell r="A152" t="str">
            <v>09.02.01</v>
          </cell>
        </row>
        <row r="153">
          <cell r="A153" t="str">
            <v>09.02.02</v>
          </cell>
        </row>
        <row r="154">
          <cell r="A154" t="str">
            <v>09.02.03</v>
          </cell>
        </row>
        <row r="155">
          <cell r="A155" t="str">
            <v>09.02.04</v>
          </cell>
        </row>
        <row r="156">
          <cell r="A156" t="str">
            <v>09.02.05</v>
          </cell>
        </row>
        <row r="157">
          <cell r="A157" t="str">
            <v>09.02.06</v>
          </cell>
        </row>
        <row r="158">
          <cell r="A158" t="str">
            <v>09.03</v>
          </cell>
        </row>
        <row r="159">
          <cell r="A159" t="str">
            <v>09.03.01</v>
          </cell>
        </row>
        <row r="160">
          <cell r="A160" t="str">
            <v>09.03.02</v>
          </cell>
        </row>
        <row r="161">
          <cell r="A161" t="str">
            <v>09.03.03</v>
          </cell>
        </row>
        <row r="162">
          <cell r="A162">
            <v>10</v>
          </cell>
        </row>
        <row r="163">
          <cell r="A163" t="str">
            <v>10.01</v>
          </cell>
        </row>
        <row r="164">
          <cell r="A164" t="str">
            <v>10.02</v>
          </cell>
        </row>
        <row r="165">
          <cell r="A165" t="str">
            <v>10.03</v>
          </cell>
        </row>
        <row r="166">
          <cell r="A166" t="str">
            <v>10.04</v>
          </cell>
        </row>
        <row r="167">
          <cell r="A167" t="str">
            <v>10.05</v>
          </cell>
        </row>
        <row r="168">
          <cell r="A168" t="str">
            <v>10.06</v>
          </cell>
        </row>
        <row r="169">
          <cell r="A169" t="str">
            <v>10.07</v>
          </cell>
        </row>
        <row r="170">
          <cell r="A170" t="str">
            <v>10.08</v>
          </cell>
        </row>
        <row r="171">
          <cell r="A171" t="str">
            <v>11</v>
          </cell>
        </row>
        <row r="172">
          <cell r="A172" t="str">
            <v>11.01</v>
          </cell>
        </row>
        <row r="173">
          <cell r="A173" t="str">
            <v>11.01.01</v>
          </cell>
        </row>
        <row r="174">
          <cell r="A174" t="str">
            <v>11.01.02</v>
          </cell>
        </row>
        <row r="175">
          <cell r="A175" t="str">
            <v>11.01.03</v>
          </cell>
        </row>
        <row r="176">
          <cell r="A176" t="str">
            <v>11.01.04</v>
          </cell>
        </row>
        <row r="177">
          <cell r="A177" t="str">
            <v>11.01.05</v>
          </cell>
        </row>
        <row r="178">
          <cell r="A178" t="str">
            <v>11.01.06</v>
          </cell>
        </row>
        <row r="179">
          <cell r="A179" t="str">
            <v>11.01.07</v>
          </cell>
        </row>
        <row r="180">
          <cell r="A180" t="str">
            <v>11.01.08</v>
          </cell>
        </row>
        <row r="181">
          <cell r="A181" t="str">
            <v>11.01.09</v>
          </cell>
        </row>
        <row r="182">
          <cell r="A182" t="str">
            <v>11.02</v>
          </cell>
        </row>
        <row r="183">
          <cell r="A183" t="str">
            <v>11.02.01</v>
          </cell>
        </row>
        <row r="184">
          <cell r="A184" t="str">
            <v>11.02.02</v>
          </cell>
        </row>
        <row r="185">
          <cell r="A185" t="str">
            <v>11.02.03</v>
          </cell>
        </row>
        <row r="186">
          <cell r="A186" t="str">
            <v>12</v>
          </cell>
        </row>
        <row r="187">
          <cell r="A187" t="str">
            <v>12.01</v>
          </cell>
        </row>
        <row r="188">
          <cell r="A188" t="str">
            <v>12.01.01</v>
          </cell>
        </row>
        <row r="189">
          <cell r="A189" t="str">
            <v>12.01.02</v>
          </cell>
        </row>
        <row r="190">
          <cell r="A190" t="str">
            <v>12.01.03</v>
          </cell>
        </row>
        <row r="191">
          <cell r="A191" t="str">
            <v>12.01.04</v>
          </cell>
        </row>
        <row r="192">
          <cell r="A192" t="str">
            <v>12.02</v>
          </cell>
        </row>
        <row r="193">
          <cell r="A193" t="str">
            <v>12.02.01</v>
          </cell>
        </row>
        <row r="194">
          <cell r="A194" t="str">
            <v>12.02.02</v>
          </cell>
        </row>
        <row r="195">
          <cell r="A195" t="str">
            <v>12.02.03</v>
          </cell>
        </row>
        <row r="196">
          <cell r="A196" t="str">
            <v>12.02.04</v>
          </cell>
        </row>
        <row r="197">
          <cell r="A197" t="str">
            <v>12.02.05</v>
          </cell>
        </row>
        <row r="198">
          <cell r="A198" t="str">
            <v>12.03</v>
          </cell>
        </row>
        <row r="199">
          <cell r="A199" t="str">
            <v>12.03.01</v>
          </cell>
        </row>
        <row r="200">
          <cell r="A200" t="str">
            <v>12.03.02</v>
          </cell>
        </row>
        <row r="201">
          <cell r="A201" t="str">
            <v>12.03.03</v>
          </cell>
        </row>
        <row r="202">
          <cell r="A202" t="str">
            <v>12.04</v>
          </cell>
        </row>
        <row r="203">
          <cell r="A203" t="str">
            <v>12.04.01</v>
          </cell>
        </row>
        <row r="204">
          <cell r="A204" t="str">
            <v>12.04.02</v>
          </cell>
        </row>
        <row r="205">
          <cell r="A205" t="str">
            <v>13</v>
          </cell>
        </row>
        <row r="206">
          <cell r="A206" t="str">
            <v>13.01</v>
          </cell>
        </row>
        <row r="207">
          <cell r="A207" t="str">
            <v>13.02</v>
          </cell>
        </row>
        <row r="208">
          <cell r="A208" t="str">
            <v>13.03</v>
          </cell>
        </row>
        <row r="209">
          <cell r="A209" t="str">
            <v>13.04</v>
          </cell>
        </row>
        <row r="210">
          <cell r="A210" t="str">
            <v>13.05</v>
          </cell>
        </row>
        <row r="211">
          <cell r="A211" t="str">
            <v>13.06</v>
          </cell>
        </row>
        <row r="212">
          <cell r="A212" t="str">
            <v>13.07</v>
          </cell>
        </row>
        <row r="213">
          <cell r="A213" t="str">
            <v>13.08</v>
          </cell>
        </row>
        <row r="214">
          <cell r="A214">
            <v>14</v>
          </cell>
        </row>
        <row r="215">
          <cell r="A215" t="str">
            <v>14.01</v>
          </cell>
        </row>
        <row r="216">
          <cell r="A216" t="str">
            <v>14.02</v>
          </cell>
        </row>
        <row r="217">
          <cell r="A217" t="str">
            <v>15</v>
          </cell>
        </row>
        <row r="218">
          <cell r="A218" t="str">
            <v>15.01</v>
          </cell>
        </row>
        <row r="219">
          <cell r="A219" t="str">
            <v>15.02</v>
          </cell>
        </row>
        <row r="220">
          <cell r="A220" t="str">
            <v>15.03</v>
          </cell>
        </row>
        <row r="221">
          <cell r="A221" t="str">
            <v>15.04</v>
          </cell>
        </row>
        <row r="222">
          <cell r="A222" t="str">
            <v>15.05</v>
          </cell>
        </row>
        <row r="223">
          <cell r="A223" t="str">
            <v>15.06</v>
          </cell>
        </row>
        <row r="224">
          <cell r="A224" t="str">
            <v>15.07</v>
          </cell>
        </row>
        <row r="225">
          <cell r="A225" t="str">
            <v>15.08</v>
          </cell>
        </row>
        <row r="226">
          <cell r="A226" t="str">
            <v>16</v>
          </cell>
        </row>
        <row r="227">
          <cell r="A227" t="str">
            <v>16.01</v>
          </cell>
        </row>
        <row r="228">
          <cell r="A228" t="str">
            <v>16.02</v>
          </cell>
        </row>
        <row r="229">
          <cell r="A229" t="str">
            <v>16.03</v>
          </cell>
        </row>
        <row r="230">
          <cell r="A230" t="str">
            <v>16.04</v>
          </cell>
        </row>
        <row r="231">
          <cell r="A231" t="str">
            <v>16.05</v>
          </cell>
        </row>
        <row r="232">
          <cell r="A232" t="str">
            <v>16.06</v>
          </cell>
        </row>
        <row r="233">
          <cell r="A233" t="str">
            <v>16.07</v>
          </cell>
        </row>
        <row r="234">
          <cell r="A234" t="str">
            <v>16.08</v>
          </cell>
        </row>
        <row r="235">
          <cell r="A235" t="str">
            <v>16.09</v>
          </cell>
        </row>
        <row r="236">
          <cell r="A236" t="str">
            <v>17</v>
          </cell>
        </row>
        <row r="237">
          <cell r="A237" t="str">
            <v>17.01</v>
          </cell>
        </row>
        <row r="238">
          <cell r="A238" t="str">
            <v>17.02</v>
          </cell>
        </row>
        <row r="239">
          <cell r="A239" t="str">
            <v>17.03</v>
          </cell>
        </row>
        <row r="240">
          <cell r="A240" t="str">
            <v>17.05</v>
          </cell>
        </row>
        <row r="241">
          <cell r="A241" t="str">
            <v>17.05.1</v>
          </cell>
        </row>
        <row r="242">
          <cell r="A242" t="str">
            <v>17.05.2</v>
          </cell>
        </row>
        <row r="243">
          <cell r="A243" t="str">
            <v>17.05.3</v>
          </cell>
        </row>
        <row r="244">
          <cell r="A244" t="str">
            <v>17.05.4</v>
          </cell>
        </row>
        <row r="245">
          <cell r="A245" t="str">
            <v>17.06</v>
          </cell>
        </row>
        <row r="246">
          <cell r="A246" t="str">
            <v>17.07</v>
          </cell>
        </row>
        <row r="247">
          <cell r="A247" t="str">
            <v>17.08</v>
          </cell>
        </row>
        <row r="248">
          <cell r="A248">
            <v>18</v>
          </cell>
        </row>
        <row r="249">
          <cell r="A249" t="str">
            <v>18.01</v>
          </cell>
        </row>
        <row r="250">
          <cell r="A250" t="str">
            <v>18.02</v>
          </cell>
        </row>
        <row r="251">
          <cell r="A251" t="str">
            <v>18.03</v>
          </cell>
        </row>
        <row r="252">
          <cell r="A252" t="str">
            <v>18.04</v>
          </cell>
        </row>
        <row r="253">
          <cell r="A253" t="str">
            <v>18.05</v>
          </cell>
        </row>
        <row r="254">
          <cell r="A254" t="str">
            <v>18.06</v>
          </cell>
        </row>
        <row r="255">
          <cell r="A255" t="str">
            <v>18.07</v>
          </cell>
        </row>
        <row r="256">
          <cell r="A256">
            <v>19</v>
          </cell>
        </row>
        <row r="257">
          <cell r="A257" t="str">
            <v>19.01</v>
          </cell>
        </row>
        <row r="258">
          <cell r="A258" t="str">
            <v>19.02</v>
          </cell>
        </row>
        <row r="259">
          <cell r="A259" t="str">
            <v>19.03</v>
          </cell>
        </row>
        <row r="260">
          <cell r="A260" t="str">
            <v>20</v>
          </cell>
        </row>
        <row r="261">
          <cell r="A261" t="str">
            <v>20.01</v>
          </cell>
        </row>
        <row r="262">
          <cell r="A262" t="str">
            <v>20.01.01</v>
          </cell>
        </row>
        <row r="263">
          <cell r="A263" t="str">
            <v>20.01.02</v>
          </cell>
        </row>
        <row r="264">
          <cell r="A264" t="str">
            <v>20.01.03</v>
          </cell>
        </row>
        <row r="265">
          <cell r="A265" t="str">
            <v>20.01.04</v>
          </cell>
        </row>
        <row r="266">
          <cell r="A266" t="str">
            <v>20.01.05</v>
          </cell>
        </row>
        <row r="267">
          <cell r="A267" t="str">
            <v>20.01.06</v>
          </cell>
        </row>
        <row r="268">
          <cell r="A268" t="str">
            <v>20.01.07</v>
          </cell>
        </row>
        <row r="269">
          <cell r="A269" t="str">
            <v>20.01.08</v>
          </cell>
        </row>
        <row r="270">
          <cell r="A270" t="str">
            <v>20.01.09</v>
          </cell>
        </row>
        <row r="271">
          <cell r="A271" t="str">
            <v>20.02</v>
          </cell>
        </row>
        <row r="272">
          <cell r="A272" t="str">
            <v>20.02.01</v>
          </cell>
        </row>
        <row r="273">
          <cell r="A273" t="str">
            <v>20.02.02</v>
          </cell>
        </row>
        <row r="274">
          <cell r="A274" t="str">
            <v>20.02.03</v>
          </cell>
        </row>
        <row r="275">
          <cell r="A275" t="str">
            <v>20.02.04</v>
          </cell>
        </row>
        <row r="276">
          <cell r="A276" t="str">
            <v>20.02.05</v>
          </cell>
        </row>
        <row r="277">
          <cell r="A277" t="str">
            <v>20.02.06</v>
          </cell>
        </row>
        <row r="278">
          <cell r="A278" t="str">
            <v>20.02.07</v>
          </cell>
        </row>
        <row r="279">
          <cell r="A279" t="str">
            <v>20.02.08</v>
          </cell>
        </row>
        <row r="280">
          <cell r="A280" t="str">
            <v>21</v>
          </cell>
        </row>
        <row r="281">
          <cell r="A281" t="str">
            <v>21.01</v>
          </cell>
        </row>
        <row r="282">
          <cell r="A282" t="str">
            <v>21.02</v>
          </cell>
        </row>
        <row r="283">
          <cell r="A283" t="str">
            <v>21.03</v>
          </cell>
        </row>
        <row r="284">
          <cell r="A284" t="str">
            <v>21.04</v>
          </cell>
        </row>
        <row r="285">
          <cell r="A285" t="str">
            <v>21.05</v>
          </cell>
        </row>
        <row r="286">
          <cell r="A286" t="str">
            <v>21.06</v>
          </cell>
        </row>
        <row r="287">
          <cell r="A287" t="str">
            <v>21.07</v>
          </cell>
        </row>
        <row r="288">
          <cell r="A288" t="str">
            <v>21.08</v>
          </cell>
        </row>
        <row r="289">
          <cell r="A289" t="str">
            <v>21.09</v>
          </cell>
        </row>
        <row r="290">
          <cell r="A290" t="str">
            <v>21.10</v>
          </cell>
        </row>
        <row r="291">
          <cell r="A291" t="str">
            <v>21.11</v>
          </cell>
        </row>
        <row r="292">
          <cell r="A292" t="str">
            <v>21.12</v>
          </cell>
        </row>
        <row r="293">
          <cell r="A293" t="str">
            <v>21.13</v>
          </cell>
        </row>
        <row r="294">
          <cell r="A294" t="str">
            <v>21.14</v>
          </cell>
        </row>
        <row r="295">
          <cell r="A295" t="str">
            <v>21.14.01</v>
          </cell>
        </row>
        <row r="296">
          <cell r="A296" t="str">
            <v>21.14.02</v>
          </cell>
        </row>
        <row r="297">
          <cell r="A297" t="str">
            <v>21.14.03</v>
          </cell>
        </row>
        <row r="298">
          <cell r="A298" t="str">
            <v>21.14.04</v>
          </cell>
        </row>
        <row r="299">
          <cell r="A299" t="str">
            <v>21.15</v>
          </cell>
        </row>
        <row r="300">
          <cell r="A300" t="str">
            <v>21.15.01</v>
          </cell>
        </row>
        <row r="301">
          <cell r="A301" t="str">
            <v>21.15.02</v>
          </cell>
        </row>
        <row r="302">
          <cell r="A302" t="str">
            <v>21.16</v>
          </cell>
        </row>
        <row r="303">
          <cell r="A303" t="str">
            <v>21.16.01</v>
          </cell>
        </row>
        <row r="304">
          <cell r="A304" t="str">
            <v>21.16.02</v>
          </cell>
        </row>
        <row r="305">
          <cell r="A305" t="str">
            <v>21.17</v>
          </cell>
        </row>
        <row r="306">
          <cell r="A306" t="str">
            <v>21.17.01</v>
          </cell>
        </row>
        <row r="307">
          <cell r="A307" t="str">
            <v>21.17.02</v>
          </cell>
        </row>
        <row r="308">
          <cell r="A308" t="str">
            <v>21.18</v>
          </cell>
        </row>
        <row r="309">
          <cell r="A309" t="str">
            <v>21.18.01</v>
          </cell>
        </row>
        <row r="310">
          <cell r="A310" t="str">
            <v>21.18.02</v>
          </cell>
        </row>
        <row r="311">
          <cell r="A311" t="str">
            <v>21.18.03</v>
          </cell>
        </row>
        <row r="312">
          <cell r="A312" t="str">
            <v>21.18.04</v>
          </cell>
        </row>
        <row r="313">
          <cell r="A313" t="str">
            <v>21.18.05</v>
          </cell>
        </row>
        <row r="314">
          <cell r="A314" t="str">
            <v>21.19</v>
          </cell>
        </row>
        <row r="315">
          <cell r="A315" t="str">
            <v>21.19.01</v>
          </cell>
        </row>
        <row r="316">
          <cell r="A316" t="str">
            <v>22</v>
          </cell>
        </row>
        <row r="317">
          <cell r="A317" t="str">
            <v>22.01</v>
          </cell>
        </row>
        <row r="318">
          <cell r="A318" t="str">
            <v>22.02</v>
          </cell>
        </row>
        <row r="319">
          <cell r="A319" t="str">
            <v>22.03</v>
          </cell>
        </row>
        <row r="320">
          <cell r="A320" t="str">
            <v>22.04</v>
          </cell>
        </row>
        <row r="321">
          <cell r="A321" t="str">
            <v>22.05</v>
          </cell>
        </row>
        <row r="322">
          <cell r="A322" t="str">
            <v>22.06</v>
          </cell>
        </row>
        <row r="323">
          <cell r="A323" t="str">
            <v>23</v>
          </cell>
        </row>
        <row r="324">
          <cell r="A324" t="str">
            <v>23.01</v>
          </cell>
        </row>
        <row r="325">
          <cell r="A325" t="str">
            <v>23.02</v>
          </cell>
        </row>
        <row r="326">
          <cell r="A326" t="str">
            <v>23.03</v>
          </cell>
        </row>
        <row r="327">
          <cell r="A327" t="str">
            <v>23.04</v>
          </cell>
        </row>
        <row r="328">
          <cell r="A328" t="str">
            <v>24</v>
          </cell>
        </row>
        <row r="329">
          <cell r="A329" t="str">
            <v>24.01</v>
          </cell>
        </row>
        <row r="330">
          <cell r="A330" t="str">
            <v>24.02</v>
          </cell>
        </row>
        <row r="331">
          <cell r="A331" t="str">
            <v>24.03</v>
          </cell>
        </row>
        <row r="332">
          <cell r="A332" t="str">
            <v>24.04</v>
          </cell>
        </row>
        <row r="333">
          <cell r="A333" t="str">
            <v>25</v>
          </cell>
        </row>
        <row r="334">
          <cell r="A334" t="str">
            <v>25.01</v>
          </cell>
        </row>
        <row r="335">
          <cell r="A335" t="str">
            <v>25.02</v>
          </cell>
        </row>
        <row r="336">
          <cell r="A336" t="str">
            <v>25.03</v>
          </cell>
        </row>
        <row r="337">
          <cell r="A337" t="str">
            <v>25.04</v>
          </cell>
        </row>
        <row r="338">
          <cell r="A338" t="str">
            <v>25.05</v>
          </cell>
        </row>
        <row r="339">
          <cell r="A339" t="str">
            <v>25.06</v>
          </cell>
        </row>
        <row r="340">
          <cell r="A340" t="str">
            <v>25.07</v>
          </cell>
        </row>
        <row r="341">
          <cell r="A341" t="str">
            <v>25.08</v>
          </cell>
        </row>
        <row r="342">
          <cell r="A342" t="str">
            <v>25.09</v>
          </cell>
        </row>
        <row r="343">
          <cell r="A343" t="str">
            <v>25.10</v>
          </cell>
        </row>
        <row r="344">
          <cell r="A344" t="str">
            <v>25.11</v>
          </cell>
        </row>
        <row r="345">
          <cell r="A345" t="str">
            <v>25.12</v>
          </cell>
        </row>
        <row r="346">
          <cell r="A346" t="str">
            <v>25.13</v>
          </cell>
        </row>
        <row r="347">
          <cell r="A347" t="str">
            <v>25.14</v>
          </cell>
        </row>
        <row r="348">
          <cell r="A348" t="str">
            <v>25.15</v>
          </cell>
        </row>
        <row r="349">
          <cell r="A349" t="str">
            <v>25.16</v>
          </cell>
        </row>
        <row r="350">
          <cell r="A350" t="str">
            <v>25.17</v>
          </cell>
        </row>
        <row r="351">
          <cell r="A351" t="str">
            <v>25.18</v>
          </cell>
        </row>
        <row r="352">
          <cell r="A352" t="str">
            <v>25.19</v>
          </cell>
        </row>
        <row r="353">
          <cell r="A353" t="str">
            <v>25.20</v>
          </cell>
        </row>
        <row r="354">
          <cell r="A354" t="str">
            <v>25.21</v>
          </cell>
        </row>
        <row r="355">
          <cell r="A355" t="str">
            <v>25.22</v>
          </cell>
        </row>
        <row r="356">
          <cell r="A356" t="str">
            <v>25.23</v>
          </cell>
        </row>
        <row r="357">
          <cell r="A357" t="str">
            <v>25.24</v>
          </cell>
        </row>
        <row r="358">
          <cell r="A358" t="str">
            <v>25.25</v>
          </cell>
        </row>
        <row r="359">
          <cell r="A359" t="str">
            <v>25.26</v>
          </cell>
        </row>
        <row r="360">
          <cell r="A360" t="str">
            <v>25.27</v>
          </cell>
        </row>
        <row r="361">
          <cell r="A361" t="str">
            <v>25.28</v>
          </cell>
        </row>
        <row r="362">
          <cell r="A362" t="str">
            <v>25.29</v>
          </cell>
        </row>
        <row r="363">
          <cell r="A363" t="str">
            <v>25.30</v>
          </cell>
        </row>
        <row r="364">
          <cell r="A364" t="str">
            <v>25.31</v>
          </cell>
        </row>
        <row r="365">
          <cell r="A365" t="str">
            <v>25.32</v>
          </cell>
        </row>
        <row r="366">
          <cell r="A366" t="str">
            <v>25.33</v>
          </cell>
        </row>
        <row r="367">
          <cell r="A367" t="str">
            <v>25.34</v>
          </cell>
        </row>
        <row r="368">
          <cell r="A368" t="str">
            <v>25.35</v>
          </cell>
        </row>
        <row r="369">
          <cell r="A369" t="str">
            <v>25.36</v>
          </cell>
        </row>
        <row r="370">
          <cell r="A370" t="str">
            <v>25.37</v>
          </cell>
        </row>
        <row r="371">
          <cell r="A371" t="str">
            <v>25.38</v>
          </cell>
        </row>
        <row r="372">
          <cell r="A372" t="str">
            <v>25.39</v>
          </cell>
        </row>
        <row r="373">
          <cell r="A373" t="str">
            <v>25.40</v>
          </cell>
        </row>
        <row r="374">
          <cell r="A374" t="str">
            <v>25.41</v>
          </cell>
        </row>
        <row r="375">
          <cell r="A375" t="str">
            <v>25.42</v>
          </cell>
        </row>
        <row r="376">
          <cell r="A376" t="str">
            <v>25.43</v>
          </cell>
        </row>
        <row r="377">
          <cell r="A377" t="str">
            <v>25.44</v>
          </cell>
        </row>
        <row r="378">
          <cell r="A378" t="str">
            <v>25.45</v>
          </cell>
        </row>
        <row r="379">
          <cell r="A379" t="str">
            <v>25.46</v>
          </cell>
        </row>
        <row r="380">
          <cell r="A380" t="str">
            <v>25.47</v>
          </cell>
        </row>
        <row r="381">
          <cell r="A381" t="str">
            <v>25.48</v>
          </cell>
        </row>
        <row r="382">
          <cell r="A382" t="str">
            <v>25.49</v>
          </cell>
        </row>
        <row r="383">
          <cell r="A383" t="str">
            <v>25.50</v>
          </cell>
        </row>
        <row r="384">
          <cell r="A384" t="str">
            <v>25.51</v>
          </cell>
        </row>
        <row r="385">
          <cell r="A385" t="str">
            <v>25.52</v>
          </cell>
        </row>
        <row r="386">
          <cell r="A386" t="str">
            <v>25.53</v>
          </cell>
        </row>
        <row r="387">
          <cell r="A387" t="str">
            <v>25.54</v>
          </cell>
        </row>
        <row r="388">
          <cell r="A388" t="str">
            <v>25.55</v>
          </cell>
        </row>
        <row r="389">
          <cell r="A389" t="str">
            <v>25.56</v>
          </cell>
        </row>
        <row r="390">
          <cell r="A390" t="str">
            <v>25.57</v>
          </cell>
        </row>
        <row r="391">
          <cell r="A391" t="str">
            <v>25.58</v>
          </cell>
        </row>
        <row r="392">
          <cell r="A392" t="str">
            <v>25.59</v>
          </cell>
        </row>
        <row r="393">
          <cell r="A393" t="str">
            <v>25.60</v>
          </cell>
        </row>
        <row r="394">
          <cell r="A394" t="str">
            <v>25.60.1</v>
          </cell>
        </row>
        <row r="395">
          <cell r="A395" t="str">
            <v>25.60.2</v>
          </cell>
        </row>
        <row r="396">
          <cell r="A396" t="str">
            <v>25.60.3</v>
          </cell>
        </row>
        <row r="397">
          <cell r="A397" t="str">
            <v>25.60.4</v>
          </cell>
        </row>
        <row r="398">
          <cell r="A398" t="str">
            <v>25.61</v>
          </cell>
        </row>
        <row r="399">
          <cell r="A399" t="str">
            <v>25.61.1</v>
          </cell>
        </row>
        <row r="400">
          <cell r="A400" t="str">
            <v>25.61.2</v>
          </cell>
        </row>
        <row r="401">
          <cell r="A401" t="str">
            <v>25.61.3</v>
          </cell>
        </row>
        <row r="402">
          <cell r="A402" t="str">
            <v>25.61.4</v>
          </cell>
        </row>
        <row r="403">
          <cell r="A403" t="str">
            <v>26</v>
          </cell>
        </row>
        <row r="404">
          <cell r="A404" t="str">
            <v>26.01</v>
          </cell>
        </row>
        <row r="405">
          <cell r="A405" t="str">
            <v>26.02</v>
          </cell>
        </row>
        <row r="406">
          <cell r="A406" t="str">
            <v>26.03</v>
          </cell>
        </row>
        <row r="407">
          <cell r="A407" t="str">
            <v>26.04</v>
          </cell>
        </row>
        <row r="408">
          <cell r="A408" t="str">
            <v>26.05</v>
          </cell>
        </row>
        <row r="409">
          <cell r="A409" t="str">
            <v>26.06</v>
          </cell>
        </row>
        <row r="410">
          <cell r="A410" t="str">
            <v>26.07</v>
          </cell>
        </row>
        <row r="411">
          <cell r="A411" t="str">
            <v>26.08</v>
          </cell>
        </row>
        <row r="412">
          <cell r="A412" t="str">
            <v>26.09</v>
          </cell>
        </row>
        <row r="413">
          <cell r="A413" t="str">
            <v>26.10</v>
          </cell>
        </row>
        <row r="414">
          <cell r="A414" t="str">
            <v>26.11</v>
          </cell>
        </row>
        <row r="415">
          <cell r="A415" t="str">
            <v>26.12</v>
          </cell>
        </row>
        <row r="416">
          <cell r="A416" t="str">
            <v>26.13</v>
          </cell>
        </row>
        <row r="417">
          <cell r="A417" t="str">
            <v>26.14</v>
          </cell>
        </row>
        <row r="418">
          <cell r="A418" t="str">
            <v>26.15</v>
          </cell>
        </row>
        <row r="419">
          <cell r="A419" t="str">
            <v>26.16</v>
          </cell>
        </row>
        <row r="420">
          <cell r="A420" t="str">
            <v>26.17</v>
          </cell>
        </row>
        <row r="421">
          <cell r="A421" t="str">
            <v>26.18</v>
          </cell>
        </row>
        <row r="422">
          <cell r="A422" t="str">
            <v>26.19</v>
          </cell>
        </row>
        <row r="423">
          <cell r="A423" t="str">
            <v>26.20</v>
          </cell>
        </row>
        <row r="424">
          <cell r="A424" t="str">
            <v>27</v>
          </cell>
        </row>
        <row r="425">
          <cell r="A425" t="str">
            <v>27.01</v>
          </cell>
        </row>
        <row r="426">
          <cell r="A426" t="str">
            <v>27.02</v>
          </cell>
        </row>
        <row r="427">
          <cell r="A427" t="str">
            <v>27.03</v>
          </cell>
        </row>
        <row r="428">
          <cell r="A428" t="str">
            <v>27.04</v>
          </cell>
        </row>
        <row r="429">
          <cell r="A429" t="str">
            <v>27.05</v>
          </cell>
        </row>
        <row r="430">
          <cell r="A430" t="str">
            <v>27.06</v>
          </cell>
        </row>
        <row r="431">
          <cell r="A431" t="str">
            <v>27.07</v>
          </cell>
        </row>
        <row r="432">
          <cell r="A432" t="str">
            <v>27.08</v>
          </cell>
        </row>
        <row r="433">
          <cell r="A433" t="str">
            <v>27.09</v>
          </cell>
        </row>
        <row r="434">
          <cell r="A434" t="str">
            <v>27.10</v>
          </cell>
        </row>
        <row r="435">
          <cell r="A435" t="str">
            <v>27.11</v>
          </cell>
        </row>
        <row r="436">
          <cell r="A436" t="str">
            <v>27.09.</v>
          </cell>
        </row>
        <row r="437">
          <cell r="A437" t="str">
            <v>27.10.</v>
          </cell>
        </row>
        <row r="438">
          <cell r="A438" t="str">
            <v>27.11.</v>
          </cell>
        </row>
        <row r="439">
          <cell r="A439" t="str">
            <v>27.12</v>
          </cell>
        </row>
        <row r="440">
          <cell r="A440" t="str">
            <v>27.13</v>
          </cell>
        </row>
        <row r="441">
          <cell r="A441" t="str">
            <v>27.14</v>
          </cell>
        </row>
        <row r="442">
          <cell r="A442" t="str">
            <v>27.15</v>
          </cell>
        </row>
        <row r="443">
          <cell r="A443" t="str">
            <v>27.16</v>
          </cell>
        </row>
        <row r="444">
          <cell r="A444" t="str">
            <v>27.17</v>
          </cell>
        </row>
        <row r="445">
          <cell r="A445" t="str">
            <v>27.18</v>
          </cell>
        </row>
        <row r="446">
          <cell r="A446" t="str">
            <v>27.19</v>
          </cell>
        </row>
        <row r="447">
          <cell r="A447" t="str">
            <v>27.20</v>
          </cell>
        </row>
        <row r="448">
          <cell r="A448" t="str">
            <v>27.21</v>
          </cell>
        </row>
        <row r="449">
          <cell r="A449" t="str">
            <v>27.22</v>
          </cell>
        </row>
        <row r="450">
          <cell r="A450" t="str">
            <v>27.23</v>
          </cell>
        </row>
        <row r="451">
          <cell r="A451" t="str">
            <v>27.24</v>
          </cell>
        </row>
        <row r="452">
          <cell r="A452" t="str">
            <v>27.25</v>
          </cell>
        </row>
        <row r="453">
          <cell r="A453" t="str">
            <v>27.26</v>
          </cell>
        </row>
        <row r="454">
          <cell r="A454" t="str">
            <v>27.27</v>
          </cell>
        </row>
        <row r="455">
          <cell r="A455" t="str">
            <v>27.28</v>
          </cell>
        </row>
        <row r="456">
          <cell r="A456" t="str">
            <v>27.29</v>
          </cell>
        </row>
        <row r="457">
          <cell r="A457" t="str">
            <v>27.30</v>
          </cell>
        </row>
        <row r="458">
          <cell r="A458" t="str">
            <v>27.31</v>
          </cell>
        </row>
        <row r="459">
          <cell r="A459" t="str">
            <v>27.32</v>
          </cell>
        </row>
        <row r="460">
          <cell r="A460" t="str">
            <v>27.33</v>
          </cell>
        </row>
        <row r="461">
          <cell r="A461" t="str">
            <v>27.34</v>
          </cell>
        </row>
        <row r="462">
          <cell r="A462" t="str">
            <v>27.35</v>
          </cell>
        </row>
        <row r="463">
          <cell r="A463" t="str">
            <v>27.36</v>
          </cell>
        </row>
        <row r="464">
          <cell r="A464" t="str">
            <v>27.37</v>
          </cell>
        </row>
        <row r="465">
          <cell r="A465" t="str">
            <v>27.38</v>
          </cell>
        </row>
        <row r="466">
          <cell r="A466" t="str">
            <v>27.39</v>
          </cell>
        </row>
        <row r="467">
          <cell r="A467" t="str">
            <v>27.40</v>
          </cell>
        </row>
        <row r="468">
          <cell r="A468" t="str">
            <v>27.41</v>
          </cell>
        </row>
        <row r="469">
          <cell r="A469" t="str">
            <v>27.42</v>
          </cell>
        </row>
        <row r="470">
          <cell r="A470" t="str">
            <v>27.43</v>
          </cell>
        </row>
        <row r="471">
          <cell r="A471" t="str">
            <v>27.44</v>
          </cell>
        </row>
        <row r="472">
          <cell r="A472" t="str">
            <v>27.45</v>
          </cell>
        </row>
        <row r="473">
          <cell r="A473" t="str">
            <v>27.46</v>
          </cell>
        </row>
        <row r="474">
          <cell r="A474" t="str">
            <v>27.47</v>
          </cell>
        </row>
        <row r="475">
          <cell r="A475" t="str">
            <v>28</v>
          </cell>
        </row>
        <row r="476">
          <cell r="A476" t="str">
            <v>28.01</v>
          </cell>
        </row>
        <row r="477">
          <cell r="A477" t="str">
            <v>28.02</v>
          </cell>
        </row>
        <row r="478">
          <cell r="A478" t="str">
            <v>28.03</v>
          </cell>
        </row>
        <row r="479">
          <cell r="A479" t="str">
            <v>28.04</v>
          </cell>
        </row>
        <row r="480">
          <cell r="A480" t="str">
            <v>28.05</v>
          </cell>
        </row>
        <row r="481">
          <cell r="A481" t="str">
            <v>28.06</v>
          </cell>
        </row>
        <row r="482">
          <cell r="A482" t="str">
            <v>28.07</v>
          </cell>
        </row>
        <row r="483">
          <cell r="A483" t="str">
            <v>28.08</v>
          </cell>
        </row>
        <row r="484">
          <cell r="A484" t="str">
            <v>28.09</v>
          </cell>
        </row>
        <row r="485">
          <cell r="A485" t="str">
            <v>28.10</v>
          </cell>
        </row>
        <row r="486">
          <cell r="A486" t="str">
            <v>28.11</v>
          </cell>
        </row>
        <row r="487">
          <cell r="A487" t="str">
            <v>28.12</v>
          </cell>
        </row>
        <row r="488">
          <cell r="A488" t="str">
            <v>28.13</v>
          </cell>
        </row>
        <row r="489">
          <cell r="A489" t="str">
            <v>28.14</v>
          </cell>
        </row>
        <row r="490">
          <cell r="A490" t="str">
            <v>28.14.</v>
          </cell>
        </row>
        <row r="491">
          <cell r="A491" t="str">
            <v>28.14.1</v>
          </cell>
        </row>
        <row r="492">
          <cell r="A492" t="str">
            <v>28.14.2</v>
          </cell>
        </row>
        <row r="493">
          <cell r="A493" t="str">
            <v>28.14.3</v>
          </cell>
        </row>
        <row r="494">
          <cell r="A494" t="str">
            <v>28.14.4</v>
          </cell>
        </row>
        <row r="495">
          <cell r="A495" t="str">
            <v>28.14.5</v>
          </cell>
        </row>
        <row r="496">
          <cell r="A496" t="str">
            <v>28.14.6</v>
          </cell>
        </row>
        <row r="497">
          <cell r="A497" t="str">
            <v>28.14.7</v>
          </cell>
        </row>
        <row r="498">
          <cell r="A498" t="str">
            <v>28.14.8</v>
          </cell>
        </row>
        <row r="499">
          <cell r="A499">
            <v>29</v>
          </cell>
        </row>
        <row r="500">
          <cell r="A500" t="str">
            <v>29.01</v>
          </cell>
        </row>
        <row r="501">
          <cell r="A501" t="str">
            <v>29.02</v>
          </cell>
        </row>
        <row r="502">
          <cell r="A502" t="str">
            <v>29.03</v>
          </cell>
        </row>
        <row r="503">
          <cell r="A503" t="str">
            <v>29.04</v>
          </cell>
        </row>
        <row r="504">
          <cell r="A504" t="str">
            <v>29.05</v>
          </cell>
        </row>
        <row r="505">
          <cell r="A505" t="str">
            <v>29.06</v>
          </cell>
        </row>
        <row r="506">
          <cell r="A506" t="str">
            <v>29.07</v>
          </cell>
        </row>
        <row r="507">
          <cell r="A507" t="str">
            <v>29.08</v>
          </cell>
        </row>
        <row r="508">
          <cell r="A508" t="str">
            <v>30</v>
          </cell>
        </row>
        <row r="509">
          <cell r="A509" t="str">
            <v>30.01</v>
          </cell>
        </row>
        <row r="510">
          <cell r="A510" t="str">
            <v>30.02</v>
          </cell>
        </row>
        <row r="511">
          <cell r="A511" t="str">
            <v>30.03</v>
          </cell>
        </row>
        <row r="512">
          <cell r="A512" t="str">
            <v>30.04</v>
          </cell>
        </row>
        <row r="513">
          <cell r="A513" t="str">
            <v>30.05</v>
          </cell>
        </row>
        <row r="514">
          <cell r="A514" t="str">
            <v>30.06</v>
          </cell>
        </row>
        <row r="515">
          <cell r="A515" t="str">
            <v>30.07</v>
          </cell>
        </row>
        <row r="516">
          <cell r="A516" t="str">
            <v>30.08</v>
          </cell>
        </row>
        <row r="517">
          <cell r="A517" t="str">
            <v>30.09</v>
          </cell>
        </row>
        <row r="518">
          <cell r="A518" t="str">
            <v>30.10</v>
          </cell>
        </row>
        <row r="519">
          <cell r="A519" t="str">
            <v>30.11</v>
          </cell>
        </row>
        <row r="520">
          <cell r="A520" t="str">
            <v>30.12</v>
          </cell>
        </row>
        <row r="521">
          <cell r="A521" t="str">
            <v>31</v>
          </cell>
        </row>
        <row r="522">
          <cell r="A522" t="str">
            <v>31.01</v>
          </cell>
        </row>
        <row r="523">
          <cell r="A523" t="str">
            <v>31.01.01</v>
          </cell>
        </row>
        <row r="524">
          <cell r="A524" t="str">
            <v>31.01.02</v>
          </cell>
        </row>
        <row r="525">
          <cell r="A525" t="str">
            <v>31.01.03</v>
          </cell>
        </row>
        <row r="526">
          <cell r="A526" t="str">
            <v>31.01.04</v>
          </cell>
        </row>
        <row r="527">
          <cell r="A527" t="str">
            <v>31.01.05</v>
          </cell>
        </row>
        <row r="528">
          <cell r="A528" t="str">
            <v>31.02</v>
          </cell>
        </row>
        <row r="529">
          <cell r="A529" t="str">
            <v>31.02.01</v>
          </cell>
        </row>
        <row r="530">
          <cell r="A530" t="str">
            <v>31.02.02</v>
          </cell>
        </row>
        <row r="531">
          <cell r="A531" t="str">
            <v>31.02.03</v>
          </cell>
        </row>
        <row r="532">
          <cell r="A532" t="str">
            <v>31.02.04</v>
          </cell>
        </row>
        <row r="533">
          <cell r="A533" t="str">
            <v>31.02.05</v>
          </cell>
        </row>
        <row r="534">
          <cell r="A534" t="str">
            <v>31.03</v>
          </cell>
        </row>
        <row r="535">
          <cell r="A535" t="str">
            <v>31.03.01</v>
          </cell>
        </row>
        <row r="536">
          <cell r="A536" t="str">
            <v>31.03.02</v>
          </cell>
        </row>
        <row r="537">
          <cell r="A537" t="str">
            <v>31.03.03</v>
          </cell>
        </row>
        <row r="538">
          <cell r="A538" t="str">
            <v>31.03.04</v>
          </cell>
        </row>
        <row r="539">
          <cell r="A539" t="str">
            <v>31.04</v>
          </cell>
        </row>
        <row r="540">
          <cell r="A540" t="str">
            <v>31.04.01</v>
          </cell>
        </row>
        <row r="541">
          <cell r="A541" t="str">
            <v>31.05</v>
          </cell>
        </row>
        <row r="542">
          <cell r="A542" t="str">
            <v>31.05.01</v>
          </cell>
        </row>
        <row r="543">
          <cell r="A543" t="str">
            <v>31.05.02</v>
          </cell>
        </row>
        <row r="544">
          <cell r="A544" t="str">
            <v>32</v>
          </cell>
        </row>
        <row r="545">
          <cell r="A545" t="str">
            <v>32.01</v>
          </cell>
        </row>
        <row r="546">
          <cell r="A546" t="str">
            <v>32.01.01</v>
          </cell>
        </row>
        <row r="547">
          <cell r="A547" t="str">
            <v>32.01.02</v>
          </cell>
        </row>
        <row r="548">
          <cell r="A548" t="str">
            <v>32.01.03</v>
          </cell>
        </row>
        <row r="549">
          <cell r="A549" t="str">
            <v>32.01.04</v>
          </cell>
        </row>
        <row r="550">
          <cell r="A550" t="str">
            <v>32.01.05</v>
          </cell>
        </row>
        <row r="551">
          <cell r="A551" t="str">
            <v>32.01.06</v>
          </cell>
        </row>
        <row r="552">
          <cell r="A552" t="str">
            <v>32.01.07</v>
          </cell>
        </row>
        <row r="553">
          <cell r="A553" t="str">
            <v>32.01.08</v>
          </cell>
        </row>
        <row r="554">
          <cell r="A554" t="str">
            <v>32.01.09</v>
          </cell>
        </row>
        <row r="555">
          <cell r="A555" t="str">
            <v>32.01.10</v>
          </cell>
        </row>
        <row r="556">
          <cell r="A556" t="str">
            <v>32.01.11</v>
          </cell>
        </row>
        <row r="557">
          <cell r="A557" t="str">
            <v>32.01.12</v>
          </cell>
        </row>
        <row r="558">
          <cell r="A558" t="str">
            <v>32.01.13</v>
          </cell>
        </row>
        <row r="559">
          <cell r="A559" t="str">
            <v>32.01.14</v>
          </cell>
        </row>
        <row r="560">
          <cell r="A560" t="str">
            <v>32.01.15</v>
          </cell>
        </row>
        <row r="561">
          <cell r="A561" t="str">
            <v>33</v>
          </cell>
        </row>
        <row r="562">
          <cell r="A562" t="str">
            <v>33.01</v>
          </cell>
        </row>
        <row r="563">
          <cell r="A563" t="str">
            <v>33.02</v>
          </cell>
        </row>
        <row r="564">
          <cell r="A564" t="str">
            <v>33.03</v>
          </cell>
        </row>
        <row r="565">
          <cell r="A565" t="str">
            <v>33.04</v>
          </cell>
        </row>
        <row r="566">
          <cell r="A566" t="str">
            <v>33.05</v>
          </cell>
        </row>
        <row r="567">
          <cell r="A567" t="str">
            <v>33.06</v>
          </cell>
        </row>
        <row r="568">
          <cell r="A568" t="str">
            <v>33.07</v>
          </cell>
        </row>
        <row r="569">
          <cell r="A569" t="str">
            <v>33.08</v>
          </cell>
        </row>
        <row r="570">
          <cell r="A570" t="str">
            <v>33.09</v>
          </cell>
        </row>
        <row r="571">
          <cell r="A571">
            <v>34</v>
          </cell>
        </row>
        <row r="572">
          <cell r="A572" t="str">
            <v>34.01</v>
          </cell>
        </row>
        <row r="573">
          <cell r="A573" t="str">
            <v>34.02</v>
          </cell>
        </row>
        <row r="574">
          <cell r="A574" t="str">
            <v>34.03</v>
          </cell>
        </row>
        <row r="575">
          <cell r="A575" t="str">
            <v>34.04</v>
          </cell>
        </row>
        <row r="576">
          <cell r="A576" t="str">
            <v>34.05</v>
          </cell>
        </row>
      </sheetData>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L"/>
      <sheetName val="MATERIAIS"/>
      <sheetName val="TABELA"/>
      <sheetName val="SERVIÇOS"/>
      <sheetName val="ESPELHO  "/>
      <sheetName val="Módulo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viços Água"/>
      <sheetName val="QCI - 10-01-06"/>
      <sheetName val="Serviços Esgoto"/>
      <sheetName val="Remanejamento de Famílas"/>
      <sheetName val="Sistema Viário e Drenagem"/>
      <sheetName val="UHB"/>
      <sheetName val="Reflorestamento"/>
      <sheetName val="C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de de Distribuição de Água"/>
      <sheetName val="Rede Distrib Águ (indice 06-06)"/>
      <sheetName val="Módulo1"/>
    </sheet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de de Distribuição de Água"/>
      <sheetName val="Rede Distrib Águ (indice 06-06)"/>
      <sheetName val="Módulo1"/>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L"/>
      <sheetName val="3ªCAT.F.C."/>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L"/>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L"/>
      <sheetName val="SERVIÇO"/>
      <sheetName val="ESPELHO  "/>
    </sheetNames>
    <sheetDataSet>
      <sheetData sheetId="0" refreshError="1"/>
      <sheetData sheetId="1" refreshError="1"/>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011-LOTE I"/>
      <sheetName val="Redes - Drenagem"/>
      <sheetName val="PVs e Caixa Ralo - Drenagem"/>
      <sheetName val="Planilha de Custo"/>
      <sheetName val="MANGUINHOS 10 QUANT-ESGOTO"/>
      <sheetName val="1a MEDIÇÃO"/>
    </sheetNames>
    <sheetDataSet>
      <sheetData sheetId="0"/>
      <sheetData sheetId="1"/>
      <sheetData sheetId="2"/>
      <sheetData sheetId="3"/>
      <sheetData sheetId="4"/>
      <sheetData sheetId="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011-LOTE I"/>
      <sheetName val="Redes - Drenagem"/>
      <sheetName val="PVs e Caixa Ralo - Drenagem"/>
      <sheetName val="Planilha de Custo"/>
      <sheetName val="MANGUINHOS 10 QUANT-ESGOTO"/>
      <sheetName val="1a MEDIÇÃO"/>
    </sheetNames>
    <sheetDataSet>
      <sheetData sheetId="0"/>
      <sheetData sheetId="1"/>
      <sheetData sheetId="2"/>
      <sheetData sheetId="3"/>
      <sheetData sheetId="4"/>
      <sheetData sheetId="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L"/>
      <sheetName val="SERVIÇO "/>
      <sheetName val="MATERIAL"/>
      <sheetName val="COMPOSIÇÃO"/>
    </sheetNames>
    <sheetDataSet>
      <sheetData sheetId="0" refreshError="1"/>
      <sheetData sheetId="1" refreshError="1"/>
      <sheetData sheetId="2" refreshError="1"/>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L"/>
      <sheetName val="SERVIÇO"/>
      <sheetName val="MATERIAL"/>
      <sheetName val="COMPOSIÇÃO"/>
    </sheetNames>
    <sheetDataSet>
      <sheetData sheetId="0" refreshError="1"/>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L"/>
      <sheetName val="SERVIÇO"/>
      <sheetName val="MATERIAL"/>
      <sheetName val="COMPOSIÇÃO"/>
    </sheetNames>
    <sheetDataSet>
      <sheetData sheetId="0" refreshError="1"/>
      <sheetData sheetId="1" refreshError="1"/>
      <sheetData sheetId="2" refreshError="1"/>
      <sheetData sheetId="3" refreshError="1"/>
    </sheetDataSet>
  </externalBook>
</externalLink>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Escritório">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hyperlink" Target="../../../scheila.silva/Downloads/servi&#195;&#167;os%20consultoria%20novembro%202012%20(1).pdf" TargetMode="External"/><Relationship Id="rId1" Type="http://schemas.openxmlformats.org/officeDocument/2006/relationships/hyperlink" Target="https://der.es.gov.br/tabela-referencia-de-precos-e-composicoes-de-custos-unitarios" TargetMode="External"/><Relationship Id="rId4"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P43"/>
  <sheetViews>
    <sheetView topLeftCell="B19" zoomScaleNormal="100" zoomScaleSheetLayoutView="100" workbookViewId="0">
      <selection activeCell="I35" sqref="I35"/>
    </sheetView>
  </sheetViews>
  <sheetFormatPr defaultRowHeight="30" customHeight="1" x14ac:dyDescent="0.2"/>
  <cols>
    <col min="1" max="1" width="1.7109375" style="3" hidden="1" customWidth="1"/>
    <col min="2" max="2" width="8" style="3" customWidth="1"/>
    <col min="3" max="3" width="12" style="3" bestFit="1" customWidth="1"/>
    <col min="4" max="4" width="6.140625" style="3" customWidth="1"/>
    <col min="5" max="5" width="69.140625" style="3" customWidth="1"/>
    <col min="6" max="6" width="3.7109375" style="3" customWidth="1"/>
    <col min="7" max="7" width="9.140625" style="3" customWidth="1"/>
    <col min="8" max="8" width="10.7109375" style="3" bestFit="1" customWidth="1"/>
    <col min="9" max="9" width="14.85546875" style="3" customWidth="1"/>
    <col min="10" max="10" width="7.42578125" style="3" customWidth="1"/>
    <col min="11" max="11" width="23.7109375" style="103" bestFit="1" customWidth="1"/>
    <col min="12" max="12" width="20.28515625" style="103" customWidth="1"/>
    <col min="13" max="16" width="15.28515625" style="64" customWidth="1"/>
    <col min="17" max="17" width="15.28515625" style="3" customWidth="1"/>
    <col min="18" max="16384" width="9.140625" style="3"/>
  </cols>
  <sheetData>
    <row r="1" spans="1:16" ht="105" customHeight="1" x14ac:dyDescent="0.2">
      <c r="A1" s="1"/>
      <c r="B1" s="122" t="s">
        <v>0</v>
      </c>
      <c r="C1" s="122"/>
      <c r="D1" s="122"/>
      <c r="E1" s="122"/>
      <c r="F1" s="122"/>
      <c r="G1" s="122"/>
      <c r="H1" s="122"/>
      <c r="I1" s="122"/>
      <c r="J1" s="81"/>
      <c r="K1" s="98"/>
      <c r="L1" s="98"/>
      <c r="M1" s="78"/>
    </row>
    <row r="2" spans="1:16" ht="21" customHeight="1" x14ac:dyDescent="0.2">
      <c r="B2" s="132" t="s">
        <v>157</v>
      </c>
      <c r="C2" s="132"/>
      <c r="D2" s="132"/>
      <c r="E2" s="132"/>
      <c r="F2" s="132"/>
      <c r="G2" s="132"/>
      <c r="H2" s="132"/>
      <c r="I2" s="132"/>
      <c r="J2" s="82"/>
      <c r="K2" s="99"/>
      <c r="L2" s="99"/>
    </row>
    <row r="3" spans="1:16" ht="12.75" x14ac:dyDescent="0.2">
      <c r="B3" s="123" t="s">
        <v>293</v>
      </c>
      <c r="C3" s="123"/>
      <c r="D3" s="123"/>
      <c r="E3" s="123"/>
      <c r="F3" s="123"/>
      <c r="G3" s="123"/>
      <c r="H3" s="123"/>
      <c r="I3" s="123"/>
      <c r="J3" s="83"/>
      <c r="K3" s="100"/>
      <c r="L3" s="100"/>
    </row>
    <row r="4" spans="1:16" ht="12.75" x14ac:dyDescent="0.2">
      <c r="B4" s="4" t="s">
        <v>1</v>
      </c>
      <c r="C4" s="4"/>
      <c r="D4" s="4"/>
      <c r="E4" s="5"/>
      <c r="F4" s="5"/>
      <c r="G4" s="5"/>
      <c r="H4" s="5"/>
      <c r="I4" s="5"/>
      <c r="J4" s="5"/>
      <c r="K4" s="101"/>
      <c r="L4" s="101"/>
    </row>
    <row r="5" spans="1:16" ht="15.75" customHeight="1" x14ac:dyDescent="0.2">
      <c r="B5" s="4" t="s">
        <v>299</v>
      </c>
      <c r="C5" s="4"/>
      <c r="D5" s="4"/>
      <c r="E5" s="5"/>
      <c r="F5" s="5"/>
      <c r="G5" s="5"/>
      <c r="H5" s="5"/>
      <c r="I5" s="5"/>
      <c r="J5" s="5"/>
      <c r="K5" s="101"/>
      <c r="L5" s="101"/>
    </row>
    <row r="6" spans="1:16" ht="12.75" x14ac:dyDescent="0.2">
      <c r="B6" s="124" t="s">
        <v>2</v>
      </c>
      <c r="C6" s="133" t="s">
        <v>165</v>
      </c>
      <c r="D6" s="134"/>
      <c r="E6" s="126" t="s">
        <v>3</v>
      </c>
      <c r="F6" s="128" t="s">
        <v>4</v>
      </c>
      <c r="G6" s="130" t="s">
        <v>5</v>
      </c>
      <c r="H6" s="130" t="s">
        <v>6</v>
      </c>
      <c r="I6" s="130" t="s">
        <v>7</v>
      </c>
      <c r="J6" s="94"/>
      <c r="K6" s="102"/>
      <c r="L6" s="102"/>
    </row>
    <row r="7" spans="1:16" ht="12.75" x14ac:dyDescent="0.2">
      <c r="B7" s="125"/>
      <c r="C7" s="135"/>
      <c r="D7" s="136"/>
      <c r="E7" s="127"/>
      <c r="F7" s="129"/>
      <c r="G7" s="131"/>
      <c r="H7" s="131"/>
      <c r="I7" s="131"/>
      <c r="J7" s="94"/>
      <c r="K7" s="102"/>
      <c r="L7" s="102"/>
    </row>
    <row r="8" spans="1:16" ht="12.75" x14ac:dyDescent="0.2">
      <c r="A8" s="3">
        <v>1</v>
      </c>
      <c r="B8" s="38">
        <v>1</v>
      </c>
      <c r="C8" s="115" t="s">
        <v>145</v>
      </c>
      <c r="D8" s="116"/>
      <c r="E8" s="116"/>
      <c r="F8" s="116"/>
      <c r="G8" s="116"/>
      <c r="H8" s="116"/>
      <c r="I8" s="117"/>
      <c r="J8" s="95"/>
      <c r="K8" s="64"/>
      <c r="L8" s="64"/>
      <c r="M8" s="64" t="s">
        <v>304</v>
      </c>
      <c r="N8" s="64" t="s">
        <v>305</v>
      </c>
      <c r="O8" s="64" t="s">
        <v>306</v>
      </c>
      <c r="P8" s="64" t="s">
        <v>307</v>
      </c>
    </row>
    <row r="9" spans="1:16" ht="12.75" x14ac:dyDescent="0.2">
      <c r="A9" s="3">
        <v>2</v>
      </c>
      <c r="B9" s="38" t="s">
        <v>9</v>
      </c>
      <c r="C9" s="115" t="s">
        <v>316</v>
      </c>
      <c r="D9" s="116"/>
      <c r="E9" s="116"/>
      <c r="F9" s="116"/>
      <c r="G9" s="116"/>
      <c r="H9" s="116"/>
      <c r="I9" s="117"/>
      <c r="J9" s="95"/>
      <c r="K9" s="64"/>
      <c r="L9" s="64"/>
    </row>
    <row r="10" spans="1:16" ht="12.75" x14ac:dyDescent="0.2">
      <c r="A10" s="3">
        <v>30</v>
      </c>
      <c r="B10" s="13" t="s">
        <v>11</v>
      </c>
      <c r="C10" s="118" t="s">
        <v>322</v>
      </c>
      <c r="D10" s="119"/>
      <c r="E10" s="14" t="s">
        <v>146</v>
      </c>
      <c r="F10" s="15" t="s">
        <v>67</v>
      </c>
      <c r="G10" s="16">
        <v>15</v>
      </c>
      <c r="H10" s="17">
        <v>1850</v>
      </c>
      <c r="I10" s="40">
        <v>27750</v>
      </c>
      <c r="J10" s="96"/>
      <c r="K10" s="104"/>
      <c r="L10" s="104"/>
      <c r="M10" s="108">
        <v>2100</v>
      </c>
      <c r="N10" s="108">
        <v>1500</v>
      </c>
      <c r="O10" s="92">
        <v>980</v>
      </c>
      <c r="P10" s="108">
        <v>1950</v>
      </c>
    </row>
    <row r="11" spans="1:16" ht="12.75" x14ac:dyDescent="0.2">
      <c r="A11" s="3">
        <v>31</v>
      </c>
      <c r="B11" s="13" t="s">
        <v>14</v>
      </c>
      <c r="C11" s="120" t="s">
        <v>322</v>
      </c>
      <c r="D11" s="121"/>
      <c r="E11" s="14" t="s">
        <v>147</v>
      </c>
      <c r="F11" s="15" t="s">
        <v>13</v>
      </c>
      <c r="G11" s="16">
        <v>25000</v>
      </c>
      <c r="H11" s="17">
        <v>0.56999999999999995</v>
      </c>
      <c r="I11" s="40">
        <v>14249.999999999998</v>
      </c>
      <c r="J11" s="96"/>
      <c r="K11" s="104"/>
      <c r="L11" s="104"/>
      <c r="M11" s="108">
        <v>0.53</v>
      </c>
      <c r="N11" s="108">
        <v>0.4</v>
      </c>
      <c r="O11" s="109">
        <v>0.78</v>
      </c>
      <c r="P11" s="80">
        <v>1.17</v>
      </c>
    </row>
    <row r="12" spans="1:16" ht="22.5" x14ac:dyDescent="0.2">
      <c r="A12" s="3">
        <v>32</v>
      </c>
      <c r="B12" s="13" t="s">
        <v>16</v>
      </c>
      <c r="C12" s="120" t="s">
        <v>322</v>
      </c>
      <c r="D12" s="121"/>
      <c r="E12" s="14" t="s">
        <v>148</v>
      </c>
      <c r="F12" s="15" t="s">
        <v>13</v>
      </c>
      <c r="G12" s="16">
        <v>40000</v>
      </c>
      <c r="H12" s="17">
        <v>0.35</v>
      </c>
      <c r="I12" s="40">
        <v>14000</v>
      </c>
      <c r="J12" s="96"/>
      <c r="K12" s="104"/>
      <c r="L12" s="104"/>
      <c r="M12" s="108">
        <v>0.38</v>
      </c>
      <c r="N12" s="108">
        <v>0.3</v>
      </c>
      <c r="O12" s="109">
        <v>0.37</v>
      </c>
      <c r="P12" s="80">
        <v>0.88</v>
      </c>
    </row>
    <row r="13" spans="1:16" ht="22.5" x14ac:dyDescent="0.2">
      <c r="A13" s="3">
        <v>33</v>
      </c>
      <c r="B13" s="13" t="s">
        <v>18</v>
      </c>
      <c r="C13" s="120" t="s">
        <v>322</v>
      </c>
      <c r="D13" s="121"/>
      <c r="E13" s="14" t="s">
        <v>149</v>
      </c>
      <c r="F13" s="15" t="s">
        <v>13</v>
      </c>
      <c r="G13" s="16">
        <v>40000</v>
      </c>
      <c r="H13" s="17">
        <v>0.27</v>
      </c>
      <c r="I13" s="40">
        <v>10800</v>
      </c>
      <c r="J13" s="96"/>
      <c r="K13" s="104"/>
      <c r="L13" s="104"/>
      <c r="M13" s="108">
        <v>0.26</v>
      </c>
      <c r="N13" s="108">
        <v>0.2</v>
      </c>
      <c r="O13" s="109">
        <v>0.35</v>
      </c>
      <c r="P13" s="80">
        <v>0.35</v>
      </c>
    </row>
    <row r="14" spans="1:16" ht="12.75" x14ac:dyDescent="0.2">
      <c r="A14" s="3">
        <v>2</v>
      </c>
      <c r="B14" s="38" t="s">
        <v>70</v>
      </c>
      <c r="C14" s="115" t="s">
        <v>317</v>
      </c>
      <c r="D14" s="116"/>
      <c r="E14" s="116"/>
      <c r="F14" s="116"/>
      <c r="G14" s="116"/>
      <c r="H14" s="116"/>
      <c r="I14" s="117"/>
      <c r="J14" s="95"/>
      <c r="K14" s="105"/>
      <c r="L14" s="105"/>
      <c r="M14" s="79"/>
      <c r="N14" s="79"/>
      <c r="O14" s="93"/>
      <c r="P14" s="79"/>
    </row>
    <row r="15" spans="1:16" ht="12.75" x14ac:dyDescent="0.2">
      <c r="A15" s="3">
        <v>35</v>
      </c>
      <c r="B15" s="13" t="s">
        <v>72</v>
      </c>
      <c r="C15" s="120" t="s">
        <v>322</v>
      </c>
      <c r="D15" s="121"/>
      <c r="E15" s="14" t="s">
        <v>150</v>
      </c>
      <c r="F15" s="15" t="s">
        <v>67</v>
      </c>
      <c r="G15" s="16">
        <v>10</v>
      </c>
      <c r="H15" s="17">
        <v>1700</v>
      </c>
      <c r="I15" s="40">
        <v>17000</v>
      </c>
      <c r="J15" s="96"/>
      <c r="K15" s="104"/>
      <c r="L15" s="104"/>
      <c r="M15" s="79">
        <v>2500</v>
      </c>
      <c r="N15" s="108">
        <v>1500</v>
      </c>
      <c r="O15" s="109">
        <v>1800</v>
      </c>
      <c r="P15" s="108">
        <v>1800</v>
      </c>
    </row>
    <row r="16" spans="1:16" ht="22.5" x14ac:dyDescent="0.2">
      <c r="A16" s="3">
        <v>36</v>
      </c>
      <c r="B16" s="13" t="s">
        <v>73</v>
      </c>
      <c r="C16" s="120" t="s">
        <v>322</v>
      </c>
      <c r="D16" s="121"/>
      <c r="E16" s="14" t="s">
        <v>148</v>
      </c>
      <c r="F16" s="15" t="s">
        <v>13</v>
      </c>
      <c r="G16" s="16">
        <v>25000</v>
      </c>
      <c r="H16" s="17">
        <v>0.36</v>
      </c>
      <c r="I16" s="40">
        <v>9000</v>
      </c>
      <c r="J16" s="96"/>
      <c r="K16" s="104"/>
      <c r="L16" s="104"/>
      <c r="M16" s="108">
        <v>0.38</v>
      </c>
      <c r="N16" s="79">
        <v>0.25</v>
      </c>
      <c r="O16" s="109">
        <v>0.35</v>
      </c>
      <c r="P16" s="108">
        <v>0.34</v>
      </c>
    </row>
    <row r="17" spans="1:16" ht="22.5" x14ac:dyDescent="0.2">
      <c r="A17" s="3">
        <v>37</v>
      </c>
      <c r="B17" s="13" t="s">
        <v>74</v>
      </c>
      <c r="C17" s="120" t="s">
        <v>322</v>
      </c>
      <c r="D17" s="121"/>
      <c r="E17" s="14" t="s">
        <v>149</v>
      </c>
      <c r="F17" s="15" t="s">
        <v>13</v>
      </c>
      <c r="G17" s="16">
        <v>35000</v>
      </c>
      <c r="H17" s="17">
        <v>0.24</v>
      </c>
      <c r="I17" s="40">
        <v>8400</v>
      </c>
      <c r="J17" s="96"/>
      <c r="K17" s="104"/>
      <c r="L17" s="104"/>
      <c r="M17" s="108">
        <v>0.26</v>
      </c>
      <c r="N17" s="79">
        <v>0.08</v>
      </c>
      <c r="O17" s="109">
        <v>0.34</v>
      </c>
      <c r="P17" s="108">
        <v>0.13</v>
      </c>
    </row>
    <row r="18" spans="1:16" ht="12.75" x14ac:dyDescent="0.2">
      <c r="A18" s="3">
        <v>2</v>
      </c>
      <c r="B18" s="38" t="s">
        <v>87</v>
      </c>
      <c r="C18" s="115" t="s">
        <v>318</v>
      </c>
      <c r="D18" s="116"/>
      <c r="E18" s="116"/>
      <c r="F18" s="116"/>
      <c r="G18" s="116"/>
      <c r="H18" s="116"/>
      <c r="I18" s="117"/>
      <c r="J18" s="95"/>
      <c r="K18" s="105"/>
      <c r="L18" s="105"/>
      <c r="M18" s="79"/>
      <c r="N18" s="79"/>
      <c r="O18" s="79"/>
      <c r="P18" s="79"/>
    </row>
    <row r="19" spans="1:16" ht="22.5" x14ac:dyDescent="0.2">
      <c r="A19" s="3">
        <v>140</v>
      </c>
      <c r="B19" s="13" t="s">
        <v>89</v>
      </c>
      <c r="C19" s="68" t="s">
        <v>283</v>
      </c>
      <c r="D19" s="68">
        <v>40072</v>
      </c>
      <c r="E19" s="14" t="s">
        <v>309</v>
      </c>
      <c r="F19" s="15" t="s">
        <v>67</v>
      </c>
      <c r="G19" s="16">
        <v>5</v>
      </c>
      <c r="H19" s="17">
        <v>1007.6647402678277</v>
      </c>
      <c r="I19" s="40">
        <v>5038.323701339139</v>
      </c>
      <c r="J19" s="96"/>
      <c r="K19" s="104"/>
      <c r="L19" s="104"/>
      <c r="M19" s="79"/>
      <c r="N19" s="79"/>
      <c r="O19" s="93"/>
      <c r="P19" s="79"/>
    </row>
    <row r="20" spans="1:16" ht="22.5" x14ac:dyDescent="0.2">
      <c r="A20" s="3">
        <v>140</v>
      </c>
      <c r="B20" s="13" t="s">
        <v>90</v>
      </c>
      <c r="C20" s="68" t="s">
        <v>283</v>
      </c>
      <c r="D20" s="68">
        <v>42548</v>
      </c>
      <c r="E20" s="14" t="s">
        <v>308</v>
      </c>
      <c r="F20" s="15" t="s">
        <v>67</v>
      </c>
      <c r="G20" s="16">
        <v>10</v>
      </c>
      <c r="H20" s="17">
        <v>1020.0578596531128</v>
      </c>
      <c r="I20" s="40">
        <v>10200.578596531128</v>
      </c>
      <c r="J20" s="96"/>
      <c r="K20" s="104"/>
      <c r="L20" s="104"/>
      <c r="M20" s="79"/>
      <c r="N20" s="79"/>
      <c r="O20" s="93"/>
      <c r="P20" s="79"/>
    </row>
    <row r="21" spans="1:16" ht="12.75" x14ac:dyDescent="0.2">
      <c r="B21" s="13" t="s">
        <v>91</v>
      </c>
      <c r="C21" s="68" t="s">
        <v>283</v>
      </c>
      <c r="D21" s="68">
        <v>42939</v>
      </c>
      <c r="E21" s="14" t="s">
        <v>310</v>
      </c>
      <c r="F21" s="15" t="s">
        <v>131</v>
      </c>
      <c r="G21" s="16">
        <v>50</v>
      </c>
      <c r="H21" s="17">
        <v>1023.7998264481158</v>
      </c>
      <c r="I21" s="40">
        <v>51189.991322405789</v>
      </c>
      <c r="J21" s="96"/>
      <c r="K21" s="104"/>
      <c r="L21" s="104"/>
      <c r="M21" s="79"/>
      <c r="N21" s="79"/>
      <c r="O21" s="93"/>
      <c r="P21" s="79"/>
    </row>
    <row r="22" spans="1:16" ht="12.75" x14ac:dyDescent="0.2">
      <c r="B22" s="13" t="s">
        <v>92</v>
      </c>
      <c r="C22" s="68" t="s">
        <v>283</v>
      </c>
      <c r="D22" s="68">
        <v>42640</v>
      </c>
      <c r="E22" s="14" t="s">
        <v>126</v>
      </c>
      <c r="F22" s="15" t="s">
        <v>127</v>
      </c>
      <c r="G22" s="16">
        <v>20</v>
      </c>
      <c r="H22" s="17">
        <v>545.4002428643372</v>
      </c>
      <c r="I22" s="40">
        <v>10908.004857286744</v>
      </c>
      <c r="J22" s="96"/>
      <c r="K22" s="104"/>
      <c r="L22" s="104"/>
      <c r="M22" s="79"/>
      <c r="N22" s="79"/>
      <c r="O22" s="93"/>
      <c r="P22" s="79"/>
    </row>
    <row r="23" spans="1:16" ht="12.75" x14ac:dyDescent="0.2">
      <c r="A23" s="3">
        <v>141</v>
      </c>
      <c r="B23" s="13" t="s">
        <v>93</v>
      </c>
      <c r="C23" s="68" t="s">
        <v>283</v>
      </c>
      <c r="D23" s="68">
        <v>42639</v>
      </c>
      <c r="E23" s="14" t="s">
        <v>128</v>
      </c>
      <c r="F23" s="15" t="s">
        <v>127</v>
      </c>
      <c r="G23" s="16">
        <v>10</v>
      </c>
      <c r="H23" s="17">
        <v>378.29338932479925</v>
      </c>
      <c r="I23" s="40">
        <v>3782.9338932479923</v>
      </c>
      <c r="J23" s="96"/>
      <c r="K23" s="104"/>
      <c r="L23" s="104"/>
      <c r="M23" s="79"/>
      <c r="N23" s="79"/>
      <c r="O23" s="93"/>
      <c r="P23" s="79"/>
    </row>
    <row r="24" spans="1:16" ht="22.5" x14ac:dyDescent="0.2">
      <c r="A24" s="3">
        <v>142</v>
      </c>
      <c r="B24" s="13" t="s">
        <v>94</v>
      </c>
      <c r="C24" s="68" t="s">
        <v>283</v>
      </c>
      <c r="D24" s="68">
        <v>42644</v>
      </c>
      <c r="E24" s="14" t="s">
        <v>129</v>
      </c>
      <c r="F24" s="15" t="s">
        <v>127</v>
      </c>
      <c r="G24" s="16">
        <v>25</v>
      </c>
      <c r="H24" s="17">
        <v>2836.1934074651676</v>
      </c>
      <c r="I24" s="40">
        <v>70904.835186629192</v>
      </c>
      <c r="J24" s="96"/>
      <c r="K24" s="104"/>
      <c r="L24" s="104"/>
      <c r="M24" s="79"/>
      <c r="N24" s="79"/>
      <c r="O24" s="93"/>
      <c r="P24" s="79"/>
    </row>
    <row r="25" spans="1:16" ht="12.75" x14ac:dyDescent="0.2">
      <c r="A25" s="3">
        <v>143</v>
      </c>
      <c r="B25" s="13" t="s">
        <v>95</v>
      </c>
      <c r="C25" s="68" t="s">
        <v>283</v>
      </c>
      <c r="D25" s="68">
        <v>42584</v>
      </c>
      <c r="E25" s="14" t="s">
        <v>130</v>
      </c>
      <c r="F25" s="15" t="s">
        <v>131</v>
      </c>
      <c r="G25" s="16">
        <v>4</v>
      </c>
      <c r="H25" s="17">
        <v>322.85048681168132</v>
      </c>
      <c r="I25" s="40">
        <v>1291.4019472467253</v>
      </c>
      <c r="J25" s="96"/>
      <c r="K25" s="104"/>
      <c r="L25" s="104"/>
      <c r="M25" s="79"/>
      <c r="N25" s="79"/>
      <c r="O25" s="93"/>
      <c r="P25" s="79"/>
    </row>
    <row r="26" spans="1:16" ht="12.75" x14ac:dyDescent="0.2">
      <c r="B26" s="38" t="s">
        <v>97</v>
      </c>
      <c r="C26" s="115" t="s">
        <v>315</v>
      </c>
      <c r="D26" s="116"/>
      <c r="E26" s="116"/>
      <c r="F26" s="116"/>
      <c r="G26" s="116"/>
      <c r="H26" s="116"/>
      <c r="I26" s="117"/>
      <c r="J26" s="95"/>
      <c r="K26" s="105"/>
      <c r="L26" s="105"/>
    </row>
    <row r="27" spans="1:16" ht="22.5" x14ac:dyDescent="0.2">
      <c r="A27" s="3">
        <v>146</v>
      </c>
      <c r="B27" s="13" t="s">
        <v>99</v>
      </c>
      <c r="C27" s="68" t="s">
        <v>283</v>
      </c>
      <c r="D27" s="68">
        <v>42650</v>
      </c>
      <c r="E27" s="14" t="s">
        <v>132</v>
      </c>
      <c r="F27" s="15" t="s">
        <v>67</v>
      </c>
      <c r="G27" s="16">
        <v>10</v>
      </c>
      <c r="H27" s="17">
        <v>3514.5307398021346</v>
      </c>
      <c r="I27" s="40">
        <v>35145.307398021345</v>
      </c>
      <c r="J27" s="96"/>
      <c r="K27" s="104"/>
      <c r="L27" s="104"/>
      <c r="M27" s="79"/>
      <c r="N27" s="79"/>
      <c r="O27" s="79"/>
      <c r="P27" s="79"/>
    </row>
    <row r="28" spans="1:16" ht="22.5" x14ac:dyDescent="0.2">
      <c r="A28" s="3">
        <v>147</v>
      </c>
      <c r="B28" s="13" t="s">
        <v>100</v>
      </c>
      <c r="C28" s="68" t="s">
        <v>283</v>
      </c>
      <c r="D28" s="68">
        <v>42647</v>
      </c>
      <c r="E28" s="14" t="s">
        <v>133</v>
      </c>
      <c r="F28" s="15" t="s">
        <v>67</v>
      </c>
      <c r="G28" s="16">
        <v>50</v>
      </c>
      <c r="H28" s="17">
        <v>1361.389313969167</v>
      </c>
      <c r="I28" s="40">
        <v>68069.465698458356</v>
      </c>
      <c r="J28" s="96"/>
      <c r="K28" s="104"/>
      <c r="L28" s="104"/>
      <c r="M28" s="79"/>
      <c r="N28" s="79"/>
      <c r="O28" s="79"/>
      <c r="P28" s="79"/>
    </row>
    <row r="29" spans="1:16" ht="12.75" x14ac:dyDescent="0.2">
      <c r="A29" s="3">
        <v>148</v>
      </c>
      <c r="B29" s="13" t="s">
        <v>101</v>
      </c>
      <c r="C29" s="68" t="s">
        <v>283</v>
      </c>
      <c r="D29" s="68">
        <v>42634</v>
      </c>
      <c r="E29" s="14" t="s">
        <v>134</v>
      </c>
      <c r="F29" s="15" t="s">
        <v>135</v>
      </c>
      <c r="G29" s="16">
        <v>500</v>
      </c>
      <c r="H29" s="17">
        <v>84.966677225985677</v>
      </c>
      <c r="I29" s="40">
        <v>42483.33861299284</v>
      </c>
      <c r="J29" s="96"/>
      <c r="K29" s="104"/>
      <c r="L29" s="104"/>
      <c r="M29" s="79"/>
      <c r="N29" s="79"/>
      <c r="O29" s="79"/>
      <c r="P29" s="79"/>
    </row>
    <row r="30" spans="1:16" ht="12.75" x14ac:dyDescent="0.2">
      <c r="A30" s="3">
        <v>149</v>
      </c>
      <c r="B30" s="13" t="s">
        <v>102</v>
      </c>
      <c r="C30" s="68" t="s">
        <v>283</v>
      </c>
      <c r="D30" s="68">
        <v>42619</v>
      </c>
      <c r="E30" s="14" t="s">
        <v>136</v>
      </c>
      <c r="F30" s="15" t="s">
        <v>67</v>
      </c>
      <c r="G30" s="16">
        <v>500</v>
      </c>
      <c r="H30" s="17">
        <v>72.607887811296848</v>
      </c>
      <c r="I30" s="40">
        <v>36303.943905648426</v>
      </c>
      <c r="J30" s="96"/>
      <c r="K30" s="104"/>
      <c r="L30" s="104"/>
      <c r="M30" s="79"/>
      <c r="N30" s="79"/>
      <c r="O30" s="79"/>
      <c r="P30" s="79"/>
    </row>
    <row r="31" spans="1:16" ht="22.5" x14ac:dyDescent="0.2">
      <c r="A31" s="3">
        <v>150</v>
      </c>
      <c r="B31" s="13" t="s">
        <v>103</v>
      </c>
      <c r="C31" s="68" t="s">
        <v>283</v>
      </c>
      <c r="D31" s="68">
        <v>42653</v>
      </c>
      <c r="E31" s="14" t="s">
        <v>137</v>
      </c>
      <c r="F31" s="15" t="s">
        <v>135</v>
      </c>
      <c r="G31" s="16">
        <v>5000</v>
      </c>
      <c r="H31" s="17">
        <v>98.000622729069534</v>
      </c>
      <c r="I31" s="40">
        <v>490003.11364534765</v>
      </c>
      <c r="J31" s="96"/>
      <c r="K31" s="104"/>
      <c r="L31" s="104"/>
      <c r="M31" s="79"/>
      <c r="N31" s="79"/>
      <c r="O31" s="79"/>
      <c r="P31" s="79"/>
    </row>
    <row r="32" spans="1:16" ht="22.5" x14ac:dyDescent="0.2">
      <c r="A32" s="3">
        <v>151</v>
      </c>
      <c r="B32" s="13" t="s">
        <v>104</v>
      </c>
      <c r="C32" s="68" t="s">
        <v>283</v>
      </c>
      <c r="D32" s="68">
        <v>42655</v>
      </c>
      <c r="E32" s="14" t="s">
        <v>138</v>
      </c>
      <c r="F32" s="15" t="s">
        <v>135</v>
      </c>
      <c r="G32" s="16">
        <v>15</v>
      </c>
      <c r="H32" s="17">
        <v>401.66065597738685</v>
      </c>
      <c r="I32" s="40">
        <v>6024.9098396608024</v>
      </c>
      <c r="J32" s="96"/>
      <c r="K32" s="104"/>
      <c r="L32" s="104"/>
      <c r="M32" s="79"/>
      <c r="N32" s="79"/>
      <c r="O32" s="79"/>
      <c r="P32" s="79"/>
    </row>
    <row r="33" spans="1:16" ht="22.5" x14ac:dyDescent="0.2">
      <c r="A33" s="3">
        <v>152</v>
      </c>
      <c r="B33" s="13" t="s">
        <v>105</v>
      </c>
      <c r="C33" s="68" t="s">
        <v>283</v>
      </c>
      <c r="D33" s="68">
        <v>43197</v>
      </c>
      <c r="E33" s="14" t="s">
        <v>139</v>
      </c>
      <c r="F33" s="15" t="s">
        <v>135</v>
      </c>
      <c r="G33" s="16">
        <v>15</v>
      </c>
      <c r="H33" s="17">
        <v>777.56239068397315</v>
      </c>
      <c r="I33" s="40">
        <v>11663.435860259597</v>
      </c>
      <c r="J33" s="96"/>
      <c r="K33" s="104"/>
      <c r="L33" s="104"/>
      <c r="M33" s="79"/>
      <c r="N33" s="79"/>
      <c r="O33" s="79"/>
      <c r="P33" s="79"/>
    </row>
    <row r="34" spans="1:16" ht="12.75" x14ac:dyDescent="0.2">
      <c r="A34" s="3">
        <v>153</v>
      </c>
      <c r="B34" s="13" t="s">
        <v>106</v>
      </c>
      <c r="C34" s="68" t="s">
        <v>283</v>
      </c>
      <c r="D34" s="68">
        <v>42654</v>
      </c>
      <c r="E34" s="14" t="s">
        <v>140</v>
      </c>
      <c r="F34" s="15" t="s">
        <v>135</v>
      </c>
      <c r="G34" s="16">
        <v>15</v>
      </c>
      <c r="H34" s="17">
        <v>293.52124859885959</v>
      </c>
      <c r="I34" s="40">
        <v>4402.8187289828938</v>
      </c>
      <c r="J34" s="96"/>
      <c r="K34" s="104"/>
      <c r="L34" s="104"/>
      <c r="M34" s="79"/>
      <c r="N34" s="79"/>
      <c r="O34" s="79"/>
      <c r="P34" s="79"/>
    </row>
    <row r="35" spans="1:16" ht="19.5" customHeight="1" x14ac:dyDescent="0.2">
      <c r="B35" s="34"/>
      <c r="C35" s="50"/>
      <c r="D35" s="50"/>
      <c r="E35" s="35" t="s">
        <v>144</v>
      </c>
      <c r="F35" s="36"/>
      <c r="G35" s="36"/>
      <c r="H35" s="36"/>
      <c r="I35" s="44">
        <v>948612.4031940588</v>
      </c>
      <c r="J35" s="97"/>
      <c r="K35" s="106"/>
      <c r="L35" s="106"/>
      <c r="M35" s="79"/>
      <c r="N35" s="79"/>
      <c r="O35" s="79"/>
      <c r="P35" s="79"/>
    </row>
    <row r="36" spans="1:16" ht="19.5" customHeight="1" x14ac:dyDescent="0.2">
      <c r="B36" s="111"/>
      <c r="C36" s="111"/>
      <c r="D36" s="112"/>
      <c r="E36" s="113"/>
      <c r="F36" s="113"/>
      <c r="G36" s="113"/>
      <c r="H36" s="97"/>
      <c r="I36" s="52"/>
      <c r="K36" s="3"/>
      <c r="L36" s="3"/>
      <c r="M36" s="3"/>
      <c r="N36" s="3"/>
      <c r="O36" s="3"/>
      <c r="P36" s="3"/>
    </row>
    <row r="37" spans="1:16" ht="19.5" customHeight="1" x14ac:dyDescent="0.2">
      <c r="B37" s="111"/>
      <c r="C37" s="111"/>
      <c r="D37" s="112"/>
      <c r="E37" s="113"/>
      <c r="F37" s="113"/>
      <c r="G37" s="113"/>
      <c r="I37" s="114" t="s">
        <v>333</v>
      </c>
      <c r="K37" s="3"/>
      <c r="L37" s="3"/>
      <c r="M37" s="3"/>
      <c r="N37" s="3"/>
      <c r="O37" s="3"/>
      <c r="P37" s="3"/>
    </row>
    <row r="38" spans="1:16" ht="30" customHeight="1" x14ac:dyDescent="0.2">
      <c r="I38" s="23"/>
      <c r="J38" s="23"/>
      <c r="K38" s="107"/>
      <c r="L38" s="107"/>
    </row>
    <row r="43" spans="1:16" ht="30" customHeight="1" x14ac:dyDescent="0.2">
      <c r="G43" s="23"/>
    </row>
  </sheetData>
  <mergeCells count="22">
    <mergeCell ref="C12:D12"/>
    <mergeCell ref="C18:I18"/>
    <mergeCell ref="C26:I26"/>
    <mergeCell ref="C16:D16"/>
    <mergeCell ref="C17:D17"/>
    <mergeCell ref="C14:I14"/>
    <mergeCell ref="C13:D13"/>
    <mergeCell ref="C15:D15"/>
    <mergeCell ref="C8:I8"/>
    <mergeCell ref="C9:I9"/>
    <mergeCell ref="C10:D10"/>
    <mergeCell ref="C11:D11"/>
    <mergeCell ref="B1:I1"/>
    <mergeCell ref="B3:I3"/>
    <mergeCell ref="B6:B7"/>
    <mergeCell ref="E6:E7"/>
    <mergeCell ref="F6:F7"/>
    <mergeCell ref="G6:G7"/>
    <mergeCell ref="I6:I7"/>
    <mergeCell ref="B2:I2"/>
    <mergeCell ref="H6:H7"/>
    <mergeCell ref="C6:D7"/>
  </mergeCells>
  <pageMargins left="0.511811024" right="0.511811024" top="0.78740157499999996" bottom="0.78740157499999996" header="0.31496062000000002" footer="0.31496062000000002"/>
  <pageSetup paperSize="9" scale="65" orientation="portrait" r:id="rId1"/>
  <colBreaks count="1" manualBreakCount="1">
    <brk id="9" max="31"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M74"/>
  <sheetViews>
    <sheetView topLeftCell="B46" zoomScaleNormal="100" zoomScaleSheetLayoutView="100" workbookViewId="0">
      <selection activeCell="I65" sqref="I65"/>
    </sheetView>
  </sheetViews>
  <sheetFormatPr defaultRowHeight="12.75" x14ac:dyDescent="0.2"/>
  <cols>
    <col min="1" max="1" width="1.7109375" style="3" hidden="1" customWidth="1"/>
    <col min="2" max="2" width="8" style="3" customWidth="1"/>
    <col min="3" max="3" width="12" style="3" bestFit="1" customWidth="1"/>
    <col min="4" max="4" width="6" style="3" customWidth="1"/>
    <col min="5" max="5" width="48.140625" style="3" customWidth="1"/>
    <col min="6" max="6" width="5.7109375" style="3" customWidth="1"/>
    <col min="7" max="7" width="11.5703125" style="3" customWidth="1"/>
    <col min="8" max="8" width="10.7109375" style="3" bestFit="1" customWidth="1"/>
    <col min="9" max="9" width="14.85546875" style="3" customWidth="1"/>
    <col min="10" max="10" width="13.7109375" style="3" customWidth="1"/>
    <col min="11" max="11" width="9.140625" style="3" customWidth="1"/>
    <col min="12" max="12" width="23.7109375" style="3" bestFit="1" customWidth="1"/>
    <col min="13" max="13" width="16.28515625" style="3" bestFit="1" customWidth="1"/>
    <col min="14" max="16384" width="9.140625" style="3"/>
  </cols>
  <sheetData>
    <row r="1" spans="1:13" ht="105.75" customHeight="1" x14ac:dyDescent="0.2">
      <c r="A1" s="1"/>
      <c r="B1" s="122" t="s">
        <v>0</v>
      </c>
      <c r="C1" s="122"/>
      <c r="D1" s="122"/>
      <c r="E1" s="122"/>
      <c r="F1" s="122"/>
      <c r="G1" s="122"/>
      <c r="H1" s="122"/>
      <c r="I1" s="122"/>
      <c r="J1" s="2"/>
    </row>
    <row r="2" spans="1:13" ht="21" customHeight="1" x14ac:dyDescent="0.2">
      <c r="B2" s="132" t="s">
        <v>157</v>
      </c>
      <c r="C2" s="132"/>
      <c r="D2" s="132"/>
      <c r="E2" s="132"/>
      <c r="F2" s="132"/>
      <c r="G2" s="132"/>
      <c r="H2" s="132"/>
      <c r="I2" s="132"/>
    </row>
    <row r="3" spans="1:13" x14ac:dyDescent="0.2">
      <c r="B3" s="137" t="s">
        <v>294</v>
      </c>
      <c r="C3" s="137"/>
      <c r="D3" s="137"/>
      <c r="E3" s="137"/>
      <c r="F3" s="137"/>
      <c r="G3" s="137"/>
      <c r="H3" s="137"/>
      <c r="I3" s="137"/>
    </row>
    <row r="4" spans="1:13" x14ac:dyDescent="0.2">
      <c r="B4" s="4" t="s">
        <v>1</v>
      </c>
      <c r="C4" s="4"/>
      <c r="D4" s="4"/>
      <c r="E4" s="5"/>
      <c r="F4" s="5"/>
      <c r="G4" s="5"/>
      <c r="H4" s="5"/>
      <c r="I4" s="5"/>
    </row>
    <row r="5" spans="1:13" ht="15.75" customHeight="1" x14ac:dyDescent="0.2">
      <c r="B5" s="90" t="s">
        <v>299</v>
      </c>
      <c r="C5" s="90"/>
      <c r="D5" s="90"/>
      <c r="E5" s="91"/>
      <c r="F5" s="91"/>
      <c r="G5" s="91"/>
      <c r="H5" s="91"/>
      <c r="I5" s="91"/>
    </row>
    <row r="6" spans="1:13" ht="12.75" customHeight="1" x14ac:dyDescent="0.2">
      <c r="B6" s="124" t="s">
        <v>2</v>
      </c>
      <c r="C6" s="133" t="s">
        <v>165</v>
      </c>
      <c r="D6" s="134"/>
      <c r="E6" s="126" t="s">
        <v>3</v>
      </c>
      <c r="F6" s="128" t="s">
        <v>4</v>
      </c>
      <c r="G6" s="130" t="s">
        <v>5</v>
      </c>
      <c r="H6" s="130" t="s">
        <v>6</v>
      </c>
      <c r="I6" s="130" t="s">
        <v>7</v>
      </c>
    </row>
    <row r="7" spans="1:13" x14ac:dyDescent="0.2">
      <c r="B7" s="125"/>
      <c r="C7" s="135"/>
      <c r="D7" s="136"/>
      <c r="E7" s="127"/>
      <c r="F7" s="129"/>
      <c r="G7" s="131"/>
      <c r="H7" s="131"/>
      <c r="I7" s="131"/>
      <c r="L7" s="52"/>
      <c r="M7" s="52"/>
    </row>
    <row r="8" spans="1:13" x14ac:dyDescent="0.2">
      <c r="A8" s="3">
        <v>2</v>
      </c>
      <c r="B8" s="38">
        <v>1</v>
      </c>
      <c r="C8" s="115" t="s">
        <v>208</v>
      </c>
      <c r="D8" s="116"/>
      <c r="E8" s="116"/>
      <c r="F8" s="6"/>
      <c r="G8" s="6"/>
      <c r="H8" s="6"/>
      <c r="I8" s="7"/>
      <c r="L8" s="52"/>
      <c r="M8" s="52"/>
    </row>
    <row r="9" spans="1:13" x14ac:dyDescent="0.2">
      <c r="A9" s="3">
        <v>5</v>
      </c>
      <c r="B9" s="13" t="s">
        <v>9</v>
      </c>
      <c r="C9" s="68" t="s">
        <v>283</v>
      </c>
      <c r="D9" s="46">
        <v>42629</v>
      </c>
      <c r="E9" s="14" t="s">
        <v>280</v>
      </c>
      <c r="F9" s="15" t="s">
        <v>131</v>
      </c>
      <c r="G9" s="16">
        <v>5</v>
      </c>
      <c r="H9" s="17">
        <v>1771.38</v>
      </c>
      <c r="I9" s="40">
        <v>8856.9000000000015</v>
      </c>
      <c r="J9" s="52"/>
      <c r="L9" s="52"/>
      <c r="M9" s="52"/>
    </row>
    <row r="10" spans="1:13" ht="22.5" x14ac:dyDescent="0.2">
      <c r="A10" s="3">
        <v>11</v>
      </c>
      <c r="B10" s="13" t="s">
        <v>70</v>
      </c>
      <c r="C10" s="68" t="s">
        <v>283</v>
      </c>
      <c r="D10" s="46">
        <v>43146</v>
      </c>
      <c r="E10" s="14" t="s">
        <v>166</v>
      </c>
      <c r="F10" s="15" t="s">
        <v>67</v>
      </c>
      <c r="G10" s="16">
        <v>5</v>
      </c>
      <c r="H10" s="17">
        <v>2940.96</v>
      </c>
      <c r="I10" s="40">
        <v>14704.8</v>
      </c>
      <c r="J10" s="52"/>
      <c r="L10" s="52"/>
      <c r="M10" s="52"/>
    </row>
    <row r="11" spans="1:13" ht="22.5" x14ac:dyDescent="0.2">
      <c r="A11" s="3">
        <v>12</v>
      </c>
      <c r="B11" s="13" t="s">
        <v>87</v>
      </c>
      <c r="C11" s="68" t="s">
        <v>283</v>
      </c>
      <c r="D11" s="46">
        <v>43113</v>
      </c>
      <c r="E11" s="14" t="s">
        <v>167</v>
      </c>
      <c r="F11" s="15" t="s">
        <v>131</v>
      </c>
      <c r="G11" s="16">
        <v>5</v>
      </c>
      <c r="H11" s="17">
        <v>5038.83</v>
      </c>
      <c r="I11" s="40">
        <v>25194.15</v>
      </c>
      <c r="J11" s="52"/>
      <c r="L11" s="52"/>
      <c r="M11" s="52"/>
    </row>
    <row r="12" spans="1:13" ht="22.5" x14ac:dyDescent="0.2">
      <c r="A12" s="3">
        <v>13</v>
      </c>
      <c r="B12" s="13" t="s">
        <v>97</v>
      </c>
      <c r="C12" s="68" t="s">
        <v>283</v>
      </c>
      <c r="D12" s="46">
        <v>43115</v>
      </c>
      <c r="E12" s="14" t="s">
        <v>168</v>
      </c>
      <c r="F12" s="15" t="s">
        <v>131</v>
      </c>
      <c r="G12" s="16">
        <v>20</v>
      </c>
      <c r="H12" s="17">
        <v>8281.1200000000008</v>
      </c>
      <c r="I12" s="40">
        <v>165622.40000000002</v>
      </c>
      <c r="J12" s="52"/>
      <c r="L12" s="52"/>
      <c r="M12" s="52"/>
    </row>
    <row r="13" spans="1:13" ht="22.5" x14ac:dyDescent="0.2">
      <c r="A13" s="3">
        <v>14</v>
      </c>
      <c r="B13" s="13" t="s">
        <v>110</v>
      </c>
      <c r="C13" s="68" t="s">
        <v>283</v>
      </c>
      <c r="D13" s="46">
        <v>43112</v>
      </c>
      <c r="E13" s="14" t="s">
        <v>169</v>
      </c>
      <c r="F13" s="15" t="s">
        <v>131</v>
      </c>
      <c r="G13" s="16">
        <v>5</v>
      </c>
      <c r="H13" s="17">
        <v>3608.42</v>
      </c>
      <c r="I13" s="40">
        <v>18042.099999999999</v>
      </c>
      <c r="J13" s="52"/>
      <c r="L13" s="52"/>
      <c r="M13" s="52"/>
    </row>
    <row r="14" spans="1:13" ht="22.5" x14ac:dyDescent="0.2">
      <c r="A14" s="3">
        <v>15</v>
      </c>
      <c r="B14" s="13" t="s">
        <v>115</v>
      </c>
      <c r="C14" s="68" t="s">
        <v>283</v>
      </c>
      <c r="D14" s="46">
        <v>43114</v>
      </c>
      <c r="E14" s="14" t="s">
        <v>170</v>
      </c>
      <c r="F14" s="15" t="s">
        <v>131</v>
      </c>
      <c r="G14" s="16">
        <v>50</v>
      </c>
      <c r="H14" s="17">
        <v>5833.51</v>
      </c>
      <c r="I14" s="40">
        <v>291675.5</v>
      </c>
      <c r="J14" s="52"/>
      <c r="L14" s="52"/>
      <c r="M14" s="52"/>
    </row>
    <row r="15" spans="1:13" ht="22.5" x14ac:dyDescent="0.2">
      <c r="A15" s="3">
        <v>16</v>
      </c>
      <c r="B15" s="13" t="s">
        <v>120</v>
      </c>
      <c r="C15" s="68" t="s">
        <v>283</v>
      </c>
      <c r="D15" s="46">
        <v>43145</v>
      </c>
      <c r="E15" s="14" t="s">
        <v>171</v>
      </c>
      <c r="F15" s="15" t="s">
        <v>131</v>
      </c>
      <c r="G15" s="16">
        <v>20</v>
      </c>
      <c r="H15" s="17">
        <v>5992.45</v>
      </c>
      <c r="I15" s="40">
        <v>119849</v>
      </c>
      <c r="J15" s="52"/>
      <c r="L15" s="52"/>
      <c r="M15" s="52"/>
    </row>
    <row r="16" spans="1:13" ht="22.5" x14ac:dyDescent="0.2">
      <c r="A16" s="3">
        <v>17</v>
      </c>
      <c r="B16" s="13" t="s">
        <v>123</v>
      </c>
      <c r="C16" s="68" t="s">
        <v>283</v>
      </c>
      <c r="D16" s="46">
        <v>43124</v>
      </c>
      <c r="E16" s="14" t="s">
        <v>172</v>
      </c>
      <c r="F16" s="15" t="s">
        <v>131</v>
      </c>
      <c r="G16" s="16">
        <v>20</v>
      </c>
      <c r="H16" s="17">
        <v>4275.95</v>
      </c>
      <c r="I16" s="40">
        <v>85519</v>
      </c>
      <c r="J16" s="52"/>
      <c r="L16" s="52"/>
      <c r="M16" s="52"/>
    </row>
    <row r="17" spans="1:13" x14ac:dyDescent="0.2">
      <c r="A17" s="3">
        <v>25</v>
      </c>
      <c r="B17" s="13" t="s">
        <v>125</v>
      </c>
      <c r="C17" s="68" t="s">
        <v>283</v>
      </c>
      <c r="D17" s="46">
        <v>42637</v>
      </c>
      <c r="E17" s="14" t="s">
        <v>178</v>
      </c>
      <c r="F17" s="15" t="s">
        <v>67</v>
      </c>
      <c r="G17" s="16">
        <v>2</v>
      </c>
      <c r="H17" s="17">
        <v>11942.23</v>
      </c>
      <c r="I17" s="40">
        <v>23884.46</v>
      </c>
      <c r="J17" s="52"/>
      <c r="L17" s="52"/>
      <c r="M17" s="52"/>
    </row>
    <row r="18" spans="1:13" x14ac:dyDescent="0.2">
      <c r="A18" s="3">
        <v>26</v>
      </c>
      <c r="B18" s="13" t="s">
        <v>141</v>
      </c>
      <c r="C18" s="68" t="s">
        <v>283</v>
      </c>
      <c r="D18" s="46">
        <v>42636</v>
      </c>
      <c r="E18" s="14" t="s">
        <v>179</v>
      </c>
      <c r="F18" s="15" t="s">
        <v>67</v>
      </c>
      <c r="G18" s="16">
        <v>2</v>
      </c>
      <c r="H18" s="17">
        <v>7252.1</v>
      </c>
      <c r="I18" s="40">
        <v>14504.2</v>
      </c>
      <c r="J18" s="52"/>
      <c r="L18" s="52"/>
      <c r="M18" s="52"/>
    </row>
    <row r="19" spans="1:13" x14ac:dyDescent="0.2">
      <c r="A19" s="3">
        <v>27</v>
      </c>
      <c r="B19" s="13" t="s">
        <v>214</v>
      </c>
      <c r="C19" s="68" t="s">
        <v>283</v>
      </c>
      <c r="D19" s="46">
        <v>43196</v>
      </c>
      <c r="E19" s="14" t="s">
        <v>180</v>
      </c>
      <c r="F19" s="15" t="s">
        <v>131</v>
      </c>
      <c r="G19" s="16">
        <v>50</v>
      </c>
      <c r="H19" s="17">
        <v>1224.4100000000001</v>
      </c>
      <c r="I19" s="40">
        <v>61220.500000000007</v>
      </c>
      <c r="J19" s="52"/>
      <c r="L19" s="52"/>
      <c r="M19" s="52"/>
    </row>
    <row r="20" spans="1:13" ht="22.5" x14ac:dyDescent="0.2">
      <c r="A20" s="3">
        <v>40</v>
      </c>
      <c r="B20" s="13" t="s">
        <v>215</v>
      </c>
      <c r="C20" s="68" t="s">
        <v>283</v>
      </c>
      <c r="D20" s="46">
        <v>43150</v>
      </c>
      <c r="E20" s="14" t="s">
        <v>183</v>
      </c>
      <c r="F20" s="15" t="s">
        <v>131</v>
      </c>
      <c r="G20" s="16">
        <v>20</v>
      </c>
      <c r="H20" s="17">
        <v>2673.87</v>
      </c>
      <c r="I20" s="40">
        <v>53477.399999999994</v>
      </c>
      <c r="J20" s="52"/>
      <c r="L20" s="52"/>
      <c r="M20" s="52"/>
    </row>
    <row r="21" spans="1:13" ht="22.5" x14ac:dyDescent="0.2">
      <c r="A21" s="3">
        <v>41</v>
      </c>
      <c r="B21" s="13" t="s">
        <v>216</v>
      </c>
      <c r="C21" s="68" t="s">
        <v>283</v>
      </c>
      <c r="D21" s="46">
        <v>43149</v>
      </c>
      <c r="E21" s="14" t="s">
        <v>184</v>
      </c>
      <c r="F21" s="15" t="s">
        <v>131</v>
      </c>
      <c r="G21" s="16">
        <v>50</v>
      </c>
      <c r="H21" s="17">
        <v>1906.53</v>
      </c>
      <c r="I21" s="40">
        <v>95326.5</v>
      </c>
      <c r="J21" s="52"/>
      <c r="L21" s="52"/>
      <c r="M21" s="52"/>
    </row>
    <row r="22" spans="1:13" x14ac:dyDescent="0.2">
      <c r="A22" s="3">
        <v>42</v>
      </c>
      <c r="B22" s="13" t="s">
        <v>217</v>
      </c>
      <c r="C22" s="68" t="s">
        <v>283</v>
      </c>
      <c r="D22" s="46">
        <v>43152</v>
      </c>
      <c r="E22" s="14" t="s">
        <v>185</v>
      </c>
      <c r="F22" s="15" t="s">
        <v>131</v>
      </c>
      <c r="G22" s="16">
        <v>20</v>
      </c>
      <c r="H22" s="17">
        <v>3160.43</v>
      </c>
      <c r="I22" s="40">
        <v>63208.6</v>
      </c>
      <c r="J22" s="52"/>
      <c r="L22" s="52"/>
      <c r="M22" s="52"/>
    </row>
    <row r="23" spans="1:13" ht="22.5" x14ac:dyDescent="0.2">
      <c r="A23" s="3">
        <v>43</v>
      </c>
      <c r="B23" s="13" t="s">
        <v>218</v>
      </c>
      <c r="C23" s="68" t="s">
        <v>283</v>
      </c>
      <c r="D23" s="46">
        <v>43151</v>
      </c>
      <c r="E23" s="14" t="s">
        <v>186</v>
      </c>
      <c r="F23" s="15" t="s">
        <v>131</v>
      </c>
      <c r="G23" s="16">
        <v>20</v>
      </c>
      <c r="H23" s="17">
        <v>2247.11</v>
      </c>
      <c r="I23" s="40">
        <v>44942.200000000004</v>
      </c>
      <c r="J23" s="52"/>
      <c r="L23" s="52"/>
      <c r="M23" s="52"/>
    </row>
    <row r="24" spans="1:13" ht="22.5" x14ac:dyDescent="0.2">
      <c r="A24" s="3">
        <v>46</v>
      </c>
      <c r="B24" s="13" t="s">
        <v>219</v>
      </c>
      <c r="C24" s="68" t="s">
        <v>283</v>
      </c>
      <c r="D24" s="46">
        <v>43154</v>
      </c>
      <c r="E24" s="14" t="s">
        <v>189</v>
      </c>
      <c r="F24" s="15" t="s">
        <v>131</v>
      </c>
      <c r="G24" s="16">
        <v>10</v>
      </c>
      <c r="H24" s="17">
        <v>2100.63</v>
      </c>
      <c r="I24" s="40">
        <v>21006.300000000003</v>
      </c>
      <c r="J24" s="52"/>
      <c r="L24" s="52"/>
      <c r="M24" s="52"/>
    </row>
    <row r="25" spans="1:13" ht="22.5" x14ac:dyDescent="0.2">
      <c r="A25" s="3">
        <v>47</v>
      </c>
      <c r="B25" s="13" t="s">
        <v>220</v>
      </c>
      <c r="C25" s="68" t="s">
        <v>283</v>
      </c>
      <c r="D25" s="46">
        <v>43158</v>
      </c>
      <c r="E25" s="14" t="s">
        <v>190</v>
      </c>
      <c r="F25" s="15" t="s">
        <v>131</v>
      </c>
      <c r="G25" s="16">
        <v>20</v>
      </c>
      <c r="H25" s="17">
        <v>3274.3</v>
      </c>
      <c r="I25" s="40">
        <v>65486</v>
      </c>
      <c r="J25" s="52"/>
      <c r="L25" s="52"/>
      <c r="M25" s="52"/>
    </row>
    <row r="26" spans="1:13" ht="22.5" x14ac:dyDescent="0.2">
      <c r="A26" s="3">
        <v>48</v>
      </c>
      <c r="B26" s="13" t="s">
        <v>221</v>
      </c>
      <c r="C26" s="68" t="s">
        <v>283</v>
      </c>
      <c r="D26" s="46">
        <v>43153</v>
      </c>
      <c r="E26" s="14" t="s">
        <v>191</v>
      </c>
      <c r="F26" s="15" t="s">
        <v>131</v>
      </c>
      <c r="G26" s="16">
        <v>10</v>
      </c>
      <c r="H26" s="17">
        <v>1528.47</v>
      </c>
      <c r="I26" s="40">
        <v>15284.7</v>
      </c>
      <c r="J26" s="52"/>
      <c r="L26" s="52"/>
      <c r="M26" s="52"/>
    </row>
    <row r="27" spans="1:13" ht="22.5" x14ac:dyDescent="0.2">
      <c r="A27" s="3">
        <v>49</v>
      </c>
      <c r="B27" s="13" t="s">
        <v>222</v>
      </c>
      <c r="C27" s="68" t="s">
        <v>283</v>
      </c>
      <c r="D27" s="46">
        <v>43157</v>
      </c>
      <c r="E27" s="14" t="s">
        <v>192</v>
      </c>
      <c r="F27" s="15" t="s">
        <v>131</v>
      </c>
      <c r="G27" s="16">
        <v>50</v>
      </c>
      <c r="H27" s="17">
        <v>2418.5</v>
      </c>
      <c r="I27" s="40">
        <v>120925</v>
      </c>
      <c r="J27" s="52"/>
      <c r="L27" s="52"/>
      <c r="M27" s="52"/>
    </row>
    <row r="28" spans="1:13" ht="22.5" x14ac:dyDescent="0.2">
      <c r="A28" s="3">
        <v>50</v>
      </c>
      <c r="B28" s="13" t="s">
        <v>223</v>
      </c>
      <c r="C28" s="68" t="s">
        <v>283</v>
      </c>
      <c r="D28" s="46">
        <v>43156</v>
      </c>
      <c r="E28" s="14" t="s">
        <v>193</v>
      </c>
      <c r="F28" s="15" t="s">
        <v>131</v>
      </c>
      <c r="G28" s="16">
        <v>10</v>
      </c>
      <c r="H28" s="17">
        <v>2002.58</v>
      </c>
      <c r="I28" s="40">
        <v>20025.8</v>
      </c>
      <c r="J28" s="52"/>
      <c r="L28" s="52"/>
      <c r="M28" s="52"/>
    </row>
    <row r="29" spans="1:13" ht="22.5" x14ac:dyDescent="0.2">
      <c r="A29" s="3">
        <v>51</v>
      </c>
      <c r="B29" s="13" t="s">
        <v>224</v>
      </c>
      <c r="C29" s="68" t="s">
        <v>283</v>
      </c>
      <c r="D29" s="46">
        <v>43160</v>
      </c>
      <c r="E29" s="14" t="s">
        <v>194</v>
      </c>
      <c r="F29" s="15" t="s">
        <v>131</v>
      </c>
      <c r="G29" s="16">
        <v>20</v>
      </c>
      <c r="H29" s="17">
        <v>3531.05</v>
      </c>
      <c r="I29" s="40">
        <v>70621</v>
      </c>
      <c r="J29" s="52"/>
      <c r="L29" s="52"/>
      <c r="M29" s="52"/>
    </row>
    <row r="30" spans="1:13" ht="22.5" x14ac:dyDescent="0.2">
      <c r="A30" s="3">
        <v>52</v>
      </c>
      <c r="B30" s="13" t="s">
        <v>225</v>
      </c>
      <c r="C30" s="68" t="s">
        <v>283</v>
      </c>
      <c r="D30" s="46">
        <v>43155</v>
      </c>
      <c r="E30" s="14" t="s">
        <v>195</v>
      </c>
      <c r="F30" s="15" t="s">
        <v>131</v>
      </c>
      <c r="G30" s="16">
        <v>10</v>
      </c>
      <c r="H30" s="17">
        <v>1623.82</v>
      </c>
      <c r="I30" s="40">
        <v>16238.199999999999</v>
      </c>
      <c r="J30" s="52"/>
      <c r="L30" s="52"/>
      <c r="M30" s="52"/>
    </row>
    <row r="31" spans="1:13" ht="22.5" x14ac:dyDescent="0.2">
      <c r="A31" s="3">
        <v>53</v>
      </c>
      <c r="B31" s="13" t="s">
        <v>226</v>
      </c>
      <c r="C31" s="68" t="s">
        <v>283</v>
      </c>
      <c r="D31" s="46">
        <v>43159</v>
      </c>
      <c r="E31" s="14" t="s">
        <v>196</v>
      </c>
      <c r="F31" s="15" t="s">
        <v>131</v>
      </c>
      <c r="G31" s="16">
        <v>50</v>
      </c>
      <c r="H31" s="17">
        <v>2549.38</v>
      </c>
      <c r="I31" s="40">
        <v>127469</v>
      </c>
      <c r="J31" s="52"/>
      <c r="L31" s="52"/>
      <c r="M31" s="52"/>
    </row>
    <row r="32" spans="1:13" x14ac:dyDescent="0.2">
      <c r="A32" s="3">
        <v>56</v>
      </c>
      <c r="B32" s="13" t="s">
        <v>227</v>
      </c>
      <c r="C32" s="68" t="s">
        <v>283</v>
      </c>
      <c r="D32" s="46">
        <v>43108</v>
      </c>
      <c r="E32" s="14" t="s">
        <v>197</v>
      </c>
      <c r="F32" s="15" t="s">
        <v>131</v>
      </c>
      <c r="G32" s="16">
        <v>10</v>
      </c>
      <c r="H32" s="17">
        <v>3534.66</v>
      </c>
      <c r="I32" s="40">
        <v>35346.6</v>
      </c>
      <c r="J32" s="52"/>
      <c r="L32" s="52"/>
      <c r="M32" s="52"/>
    </row>
    <row r="33" spans="1:13" x14ac:dyDescent="0.2">
      <c r="A33" s="3">
        <v>57</v>
      </c>
      <c r="B33" s="13" t="s">
        <v>228</v>
      </c>
      <c r="C33" s="68" t="s">
        <v>283</v>
      </c>
      <c r="D33" s="46">
        <v>43110</v>
      </c>
      <c r="E33" s="14" t="s">
        <v>198</v>
      </c>
      <c r="F33" s="15" t="s">
        <v>131</v>
      </c>
      <c r="G33" s="16">
        <v>20</v>
      </c>
      <c r="H33" s="17">
        <v>5539.4</v>
      </c>
      <c r="I33" s="40">
        <v>110788</v>
      </c>
      <c r="J33" s="52"/>
      <c r="L33" s="52"/>
      <c r="M33" s="52"/>
    </row>
    <row r="34" spans="1:13" x14ac:dyDescent="0.2">
      <c r="A34" s="3">
        <v>58</v>
      </c>
      <c r="B34" s="13" t="s">
        <v>229</v>
      </c>
      <c r="C34" s="68" t="s">
        <v>283</v>
      </c>
      <c r="D34" s="46">
        <v>43107</v>
      </c>
      <c r="E34" s="14" t="s">
        <v>199</v>
      </c>
      <c r="F34" s="15" t="s">
        <v>131</v>
      </c>
      <c r="G34" s="16">
        <v>10</v>
      </c>
      <c r="H34" s="17">
        <v>2551.9299999999998</v>
      </c>
      <c r="I34" s="40">
        <v>25519.3</v>
      </c>
      <c r="J34" s="52"/>
      <c r="L34" s="52"/>
      <c r="M34" s="52"/>
    </row>
    <row r="35" spans="1:13" ht="22.5" x14ac:dyDescent="0.2">
      <c r="A35" s="3">
        <v>59</v>
      </c>
      <c r="B35" s="13" t="s">
        <v>230</v>
      </c>
      <c r="C35" s="68" t="s">
        <v>283</v>
      </c>
      <c r="D35" s="46">
        <v>43109</v>
      </c>
      <c r="E35" s="14" t="s">
        <v>200</v>
      </c>
      <c r="F35" s="15" t="s">
        <v>131</v>
      </c>
      <c r="G35" s="16">
        <v>50</v>
      </c>
      <c r="H35" s="17">
        <v>4202.92</v>
      </c>
      <c r="I35" s="40">
        <v>210146</v>
      </c>
      <c r="J35" s="52"/>
      <c r="L35" s="52"/>
      <c r="M35" s="52"/>
    </row>
    <row r="36" spans="1:13" x14ac:dyDescent="0.2">
      <c r="A36" s="3">
        <v>60</v>
      </c>
      <c r="B36" s="13" t="s">
        <v>231</v>
      </c>
      <c r="C36" s="68" t="s">
        <v>283</v>
      </c>
      <c r="D36" s="46">
        <v>42626</v>
      </c>
      <c r="E36" s="14" t="s">
        <v>201</v>
      </c>
      <c r="F36" s="15" t="s">
        <v>67</v>
      </c>
      <c r="G36" s="16">
        <v>10</v>
      </c>
      <c r="H36" s="17">
        <v>1547.63</v>
      </c>
      <c r="I36" s="40">
        <v>15476.300000000001</v>
      </c>
      <c r="J36" s="52"/>
      <c r="L36" s="52"/>
      <c r="M36" s="52"/>
    </row>
    <row r="37" spans="1:13" x14ac:dyDescent="0.2">
      <c r="A37" s="3">
        <v>61</v>
      </c>
      <c r="B37" s="13" t="s">
        <v>232</v>
      </c>
      <c r="C37" s="68" t="s">
        <v>283</v>
      </c>
      <c r="D37" s="46">
        <v>42631</v>
      </c>
      <c r="E37" s="14" t="s">
        <v>202</v>
      </c>
      <c r="F37" s="15" t="s">
        <v>131</v>
      </c>
      <c r="G37" s="16">
        <v>10</v>
      </c>
      <c r="H37" s="17">
        <v>2247.41</v>
      </c>
      <c r="I37" s="40">
        <v>22474.1</v>
      </c>
      <c r="J37" s="52"/>
      <c r="L37" s="52"/>
      <c r="M37" s="52"/>
    </row>
    <row r="38" spans="1:13" x14ac:dyDescent="0.2">
      <c r="A38" s="3">
        <v>62</v>
      </c>
      <c r="B38" s="13" t="s">
        <v>233</v>
      </c>
      <c r="C38" s="68" t="s">
        <v>283</v>
      </c>
      <c r="D38" s="46">
        <v>42633</v>
      </c>
      <c r="E38" s="14" t="s">
        <v>203</v>
      </c>
      <c r="F38" s="15" t="s">
        <v>131</v>
      </c>
      <c r="G38" s="16">
        <v>20</v>
      </c>
      <c r="H38" s="17">
        <v>3513.41</v>
      </c>
      <c r="I38" s="40">
        <v>70268.2</v>
      </c>
      <c r="J38" s="52"/>
      <c r="L38" s="52"/>
      <c r="M38" s="52"/>
    </row>
    <row r="39" spans="1:13" x14ac:dyDescent="0.2">
      <c r="A39" s="3">
        <v>63</v>
      </c>
      <c r="B39" s="13" t="s">
        <v>234</v>
      </c>
      <c r="C39" s="68" t="s">
        <v>283</v>
      </c>
      <c r="D39" s="46">
        <v>42630</v>
      </c>
      <c r="E39" s="14" t="s">
        <v>204</v>
      </c>
      <c r="F39" s="15" t="s">
        <v>131</v>
      </c>
      <c r="G39" s="16">
        <v>10</v>
      </c>
      <c r="H39" s="17">
        <v>1690.38</v>
      </c>
      <c r="I39" s="40">
        <v>16903.800000000003</v>
      </c>
      <c r="J39" s="52"/>
      <c r="L39" s="52"/>
      <c r="M39" s="52"/>
    </row>
    <row r="40" spans="1:13" x14ac:dyDescent="0.2">
      <c r="A40" s="3">
        <v>65</v>
      </c>
      <c r="B40" s="13" t="s">
        <v>235</v>
      </c>
      <c r="C40" s="68" t="s">
        <v>283</v>
      </c>
      <c r="D40" s="46">
        <v>42632</v>
      </c>
      <c r="E40" s="14" t="s">
        <v>205</v>
      </c>
      <c r="F40" s="15" t="s">
        <v>131</v>
      </c>
      <c r="G40" s="16">
        <v>50</v>
      </c>
      <c r="H40" s="17">
        <v>2645.3</v>
      </c>
      <c r="I40" s="40">
        <v>132265</v>
      </c>
      <c r="J40" s="52"/>
      <c r="L40" s="52"/>
      <c r="M40" s="52"/>
    </row>
    <row r="41" spans="1:13" x14ac:dyDescent="0.2">
      <c r="B41" s="13" t="s">
        <v>236</v>
      </c>
      <c r="C41" s="68" t="s">
        <v>283</v>
      </c>
      <c r="D41" s="46">
        <v>42662</v>
      </c>
      <c r="E41" s="14" t="s">
        <v>311</v>
      </c>
      <c r="F41" s="15" t="s">
        <v>131</v>
      </c>
      <c r="G41" s="16">
        <v>50</v>
      </c>
      <c r="H41" s="17">
        <v>2405.08</v>
      </c>
      <c r="I41" s="40">
        <v>120254</v>
      </c>
      <c r="J41" s="52"/>
      <c r="L41" s="52"/>
      <c r="M41" s="52"/>
    </row>
    <row r="42" spans="1:13" x14ac:dyDescent="0.2">
      <c r="B42" s="13" t="s">
        <v>237</v>
      </c>
      <c r="C42" s="68" t="s">
        <v>283</v>
      </c>
      <c r="D42" s="46">
        <v>42664</v>
      </c>
      <c r="E42" s="14" t="s">
        <v>312</v>
      </c>
      <c r="F42" s="15" t="s">
        <v>131</v>
      </c>
      <c r="G42" s="16">
        <v>20</v>
      </c>
      <c r="H42" s="17">
        <v>2652.62</v>
      </c>
      <c r="I42" s="40">
        <v>53052.399999999994</v>
      </c>
      <c r="J42" s="52"/>
      <c r="L42" s="52"/>
      <c r="M42" s="52"/>
    </row>
    <row r="43" spans="1:13" ht="22.5" x14ac:dyDescent="0.2">
      <c r="A43" s="3">
        <v>18</v>
      </c>
      <c r="B43" s="13" t="s">
        <v>238</v>
      </c>
      <c r="C43" s="15" t="s">
        <v>283</v>
      </c>
      <c r="D43" s="15">
        <v>43174</v>
      </c>
      <c r="E43" s="14" t="s">
        <v>154</v>
      </c>
      <c r="F43" s="15" t="s">
        <v>67</v>
      </c>
      <c r="G43" s="16">
        <v>10</v>
      </c>
      <c r="H43" s="17">
        <v>5895.51</v>
      </c>
      <c r="I43" s="40">
        <v>58955.100000000006</v>
      </c>
      <c r="J43" s="52"/>
      <c r="L43" s="52"/>
      <c r="M43" s="52"/>
    </row>
    <row r="44" spans="1:13" ht="22.5" x14ac:dyDescent="0.2">
      <c r="A44" s="3">
        <v>19</v>
      </c>
      <c r="B44" s="13" t="s">
        <v>239</v>
      </c>
      <c r="C44" s="15" t="s">
        <v>283</v>
      </c>
      <c r="D44" s="15">
        <v>42600</v>
      </c>
      <c r="E44" s="14" t="s">
        <v>173</v>
      </c>
      <c r="F44" s="15" t="s">
        <v>67</v>
      </c>
      <c r="G44" s="16">
        <v>10</v>
      </c>
      <c r="H44" s="17">
        <v>4488.09</v>
      </c>
      <c r="I44" s="40">
        <v>44880.9</v>
      </c>
      <c r="J44" s="52"/>
      <c r="L44" s="52"/>
      <c r="M44" s="52"/>
    </row>
    <row r="45" spans="1:13" ht="22.5" x14ac:dyDescent="0.2">
      <c r="A45" s="3">
        <v>20</v>
      </c>
      <c r="B45" s="13" t="s">
        <v>240</v>
      </c>
      <c r="C45" s="15" t="s">
        <v>283</v>
      </c>
      <c r="D45" s="15">
        <v>43175</v>
      </c>
      <c r="E45" s="14" t="s">
        <v>174</v>
      </c>
      <c r="F45" s="15" t="s">
        <v>67</v>
      </c>
      <c r="G45" s="16">
        <v>5</v>
      </c>
      <c r="H45" s="17">
        <v>11169.97</v>
      </c>
      <c r="I45" s="40">
        <v>55849.85</v>
      </c>
      <c r="J45" s="52"/>
      <c r="L45" s="52"/>
      <c r="M45" s="52"/>
    </row>
    <row r="46" spans="1:13" ht="22.5" x14ac:dyDescent="0.2">
      <c r="A46" s="3">
        <v>21</v>
      </c>
      <c r="B46" s="13" t="s">
        <v>241</v>
      </c>
      <c r="C46" s="15" t="s">
        <v>283</v>
      </c>
      <c r="D46" s="15">
        <v>43176</v>
      </c>
      <c r="E46" s="14" t="s">
        <v>175</v>
      </c>
      <c r="F46" s="15" t="s">
        <v>67</v>
      </c>
      <c r="G46" s="16">
        <v>3</v>
      </c>
      <c r="H46" s="17">
        <v>13799.7</v>
      </c>
      <c r="I46" s="40">
        <v>41399.100000000006</v>
      </c>
      <c r="J46" s="52"/>
      <c r="L46" s="52"/>
      <c r="M46" s="52"/>
    </row>
    <row r="47" spans="1:13" ht="22.5" x14ac:dyDescent="0.2">
      <c r="B47" s="13" t="s">
        <v>242</v>
      </c>
      <c r="C47" s="15" t="s">
        <v>283</v>
      </c>
      <c r="D47" s="15">
        <v>42623</v>
      </c>
      <c r="E47" s="14" t="s">
        <v>319</v>
      </c>
      <c r="F47" s="15" t="s">
        <v>67</v>
      </c>
      <c r="G47" s="16">
        <v>5</v>
      </c>
      <c r="H47" s="17">
        <v>2157.79</v>
      </c>
      <c r="I47" s="40">
        <v>10788.95</v>
      </c>
      <c r="J47" s="52"/>
      <c r="L47" s="52"/>
      <c r="M47" s="52"/>
    </row>
    <row r="48" spans="1:13" ht="22.5" x14ac:dyDescent="0.2">
      <c r="A48" s="3">
        <v>22</v>
      </c>
      <c r="B48" s="13" t="s">
        <v>243</v>
      </c>
      <c r="C48" s="15" t="s">
        <v>283</v>
      </c>
      <c r="D48" s="15">
        <v>43276</v>
      </c>
      <c r="E48" s="14" t="s">
        <v>176</v>
      </c>
      <c r="F48" s="15" t="s">
        <v>13</v>
      </c>
      <c r="G48" s="16">
        <v>150</v>
      </c>
      <c r="H48" s="17">
        <v>13.26</v>
      </c>
      <c r="I48" s="40">
        <v>1989</v>
      </c>
      <c r="J48" s="52"/>
      <c r="L48" s="52"/>
      <c r="M48" s="52"/>
    </row>
    <row r="49" spans="1:13" ht="22.5" x14ac:dyDescent="0.2">
      <c r="A49" s="3">
        <v>23</v>
      </c>
      <c r="B49" s="13" t="s">
        <v>244</v>
      </c>
      <c r="C49" s="15" t="s">
        <v>283</v>
      </c>
      <c r="D49" s="15">
        <v>43279</v>
      </c>
      <c r="E49" s="14" t="s">
        <v>177</v>
      </c>
      <c r="F49" s="15" t="s">
        <v>13</v>
      </c>
      <c r="G49" s="16">
        <v>150</v>
      </c>
      <c r="H49" s="17">
        <v>22.19</v>
      </c>
      <c r="I49" s="40">
        <v>3328.5</v>
      </c>
      <c r="J49" s="52"/>
      <c r="L49" s="52"/>
      <c r="M49" s="52"/>
    </row>
    <row r="50" spans="1:13" ht="22.5" x14ac:dyDescent="0.2">
      <c r="A50" s="3">
        <v>28</v>
      </c>
      <c r="B50" s="13" t="s">
        <v>245</v>
      </c>
      <c r="C50" s="15" t="s">
        <v>283</v>
      </c>
      <c r="D50" s="15">
        <v>43275</v>
      </c>
      <c r="E50" s="14" t="s">
        <v>181</v>
      </c>
      <c r="F50" s="15" t="s">
        <v>13</v>
      </c>
      <c r="G50" s="16">
        <v>150</v>
      </c>
      <c r="H50" s="17">
        <v>36.79</v>
      </c>
      <c r="I50" s="40">
        <v>5518.5</v>
      </c>
      <c r="J50" s="52"/>
      <c r="L50" s="52"/>
      <c r="M50" s="52"/>
    </row>
    <row r="51" spans="1:13" ht="33.75" x14ac:dyDescent="0.2">
      <c r="A51" s="3">
        <v>29</v>
      </c>
      <c r="B51" s="13" t="s">
        <v>246</v>
      </c>
      <c r="C51" s="15" t="s">
        <v>283</v>
      </c>
      <c r="D51" s="15">
        <v>43274</v>
      </c>
      <c r="E51" s="14" t="s">
        <v>182</v>
      </c>
      <c r="F51" s="15" t="s">
        <v>13</v>
      </c>
      <c r="G51" s="16">
        <v>150</v>
      </c>
      <c r="H51" s="17">
        <v>98.13</v>
      </c>
      <c r="I51" s="40">
        <v>14719.5</v>
      </c>
      <c r="J51" s="52"/>
      <c r="L51" s="52"/>
      <c r="M51" s="52"/>
    </row>
    <row r="52" spans="1:13" ht="33.75" x14ac:dyDescent="0.2">
      <c r="A52" s="3">
        <v>45</v>
      </c>
      <c r="B52" s="13" t="s">
        <v>247</v>
      </c>
      <c r="C52" s="15" t="s">
        <v>283</v>
      </c>
      <c r="D52" s="15">
        <v>43170</v>
      </c>
      <c r="E52" s="14" t="s">
        <v>188</v>
      </c>
      <c r="F52" s="15" t="s">
        <v>13</v>
      </c>
      <c r="G52" s="16">
        <v>100</v>
      </c>
      <c r="H52" s="17">
        <v>101.1</v>
      </c>
      <c r="I52" s="40">
        <v>10110</v>
      </c>
      <c r="J52" s="52"/>
      <c r="L52" s="52"/>
      <c r="M52" s="52"/>
    </row>
    <row r="53" spans="1:13" ht="22.5" x14ac:dyDescent="0.2">
      <c r="A53" s="3">
        <v>44</v>
      </c>
      <c r="B53" s="13" t="s">
        <v>248</v>
      </c>
      <c r="C53" s="68" t="s">
        <v>283</v>
      </c>
      <c r="D53" s="46">
        <v>43169</v>
      </c>
      <c r="E53" s="14" t="s">
        <v>187</v>
      </c>
      <c r="F53" s="15" t="s">
        <v>13</v>
      </c>
      <c r="G53" s="16">
        <v>100</v>
      </c>
      <c r="H53" s="17">
        <v>68.09</v>
      </c>
      <c r="I53" s="40">
        <v>6809</v>
      </c>
      <c r="J53" s="52"/>
      <c r="L53" s="52"/>
      <c r="M53" s="52"/>
    </row>
    <row r="54" spans="1:13" x14ac:dyDescent="0.2">
      <c r="A54" s="3">
        <v>122</v>
      </c>
      <c r="B54" s="38">
        <v>2</v>
      </c>
      <c r="C54" s="115" t="s">
        <v>321</v>
      </c>
      <c r="D54" s="116"/>
      <c r="E54" s="116"/>
      <c r="F54" s="6"/>
      <c r="G54" s="6"/>
      <c r="H54" s="6"/>
      <c r="I54" s="7"/>
      <c r="L54" s="52"/>
      <c r="M54" s="52"/>
    </row>
    <row r="55" spans="1:13" ht="22.5" x14ac:dyDescent="0.2">
      <c r="A55" s="3">
        <v>123</v>
      </c>
      <c r="B55" s="13" t="s">
        <v>249</v>
      </c>
      <c r="C55" s="68" t="s">
        <v>283</v>
      </c>
      <c r="D55" s="45">
        <v>43277</v>
      </c>
      <c r="E55" s="9" t="s">
        <v>209</v>
      </c>
      <c r="F55" s="10" t="s">
        <v>67</v>
      </c>
      <c r="G55" s="11">
        <v>2</v>
      </c>
      <c r="H55" s="12">
        <v>75379.14</v>
      </c>
      <c r="I55" s="39">
        <v>150758.28</v>
      </c>
      <c r="L55" s="52"/>
      <c r="M55" s="52"/>
    </row>
    <row r="56" spans="1:13" ht="22.5" x14ac:dyDescent="0.2">
      <c r="A56" s="3">
        <v>124</v>
      </c>
      <c r="B56" s="13" t="s">
        <v>250</v>
      </c>
      <c r="C56" s="68" t="s">
        <v>283</v>
      </c>
      <c r="D56" s="46">
        <v>43278</v>
      </c>
      <c r="E56" s="14" t="s">
        <v>210</v>
      </c>
      <c r="F56" s="15" t="s">
        <v>131</v>
      </c>
      <c r="G56" s="16">
        <v>15</v>
      </c>
      <c r="H56" s="17">
        <v>1988.98</v>
      </c>
      <c r="I56" s="40">
        <v>29834.7</v>
      </c>
      <c r="L56" s="52"/>
      <c r="M56" s="52"/>
    </row>
    <row r="57" spans="1:13" ht="22.5" x14ac:dyDescent="0.2">
      <c r="B57" s="13" t="s">
        <v>251</v>
      </c>
      <c r="C57" s="68" t="s">
        <v>283</v>
      </c>
      <c r="D57" s="46">
        <v>42546</v>
      </c>
      <c r="E57" s="14" t="s">
        <v>313</v>
      </c>
      <c r="F57" s="15" t="s">
        <v>314</v>
      </c>
      <c r="G57" s="16">
        <v>3</v>
      </c>
      <c r="H57" s="17">
        <v>2536.48</v>
      </c>
      <c r="I57" s="40">
        <v>7609.4400000000005</v>
      </c>
      <c r="L57" s="52"/>
      <c r="M57" s="52"/>
    </row>
    <row r="58" spans="1:13" ht="22.5" x14ac:dyDescent="0.2">
      <c r="A58" s="3">
        <v>125</v>
      </c>
      <c r="B58" s="13" t="s">
        <v>252</v>
      </c>
      <c r="C58" s="68" t="s">
        <v>283</v>
      </c>
      <c r="D58" s="46">
        <v>42881</v>
      </c>
      <c r="E58" s="14" t="s">
        <v>211</v>
      </c>
      <c r="F58" s="15" t="s">
        <v>67</v>
      </c>
      <c r="G58" s="16">
        <v>3</v>
      </c>
      <c r="H58" s="17">
        <v>1972.22</v>
      </c>
      <c r="I58" s="40">
        <v>5916.66</v>
      </c>
      <c r="L58" s="52"/>
      <c r="M58" s="52"/>
    </row>
    <row r="59" spans="1:13" x14ac:dyDescent="0.2">
      <c r="A59" s="3">
        <v>66</v>
      </c>
      <c r="B59" s="13" t="s">
        <v>253</v>
      </c>
      <c r="C59" s="68" t="s">
        <v>283</v>
      </c>
      <c r="D59" s="46">
        <v>42882</v>
      </c>
      <c r="E59" s="14" t="s">
        <v>206</v>
      </c>
      <c r="F59" s="15" t="s">
        <v>67</v>
      </c>
      <c r="G59" s="16">
        <v>3</v>
      </c>
      <c r="H59" s="17">
        <v>2820.08</v>
      </c>
      <c r="I59" s="40">
        <v>8460.24</v>
      </c>
      <c r="J59" s="52"/>
      <c r="L59" s="52"/>
      <c r="M59" s="52"/>
    </row>
    <row r="60" spans="1:13" ht="22.5" x14ac:dyDescent="0.2">
      <c r="A60" s="3">
        <v>67</v>
      </c>
      <c r="B60" s="13" t="s">
        <v>254</v>
      </c>
      <c r="C60" s="89" t="s">
        <v>283</v>
      </c>
      <c r="D60" s="49">
        <v>42879</v>
      </c>
      <c r="E60" s="32" t="s">
        <v>207</v>
      </c>
      <c r="F60" s="33" t="s">
        <v>13</v>
      </c>
      <c r="G60" s="86">
        <v>30000</v>
      </c>
      <c r="H60" s="87">
        <v>0.6</v>
      </c>
      <c r="I60" s="88">
        <v>18000</v>
      </c>
      <c r="J60" s="52"/>
      <c r="L60" s="52"/>
      <c r="M60" s="52"/>
    </row>
    <row r="61" spans="1:13" ht="22.5" x14ac:dyDescent="0.2">
      <c r="A61" s="3">
        <v>127</v>
      </c>
      <c r="B61" s="13" t="s">
        <v>255</v>
      </c>
      <c r="C61" s="68" t="s">
        <v>283</v>
      </c>
      <c r="D61" s="46">
        <v>43206</v>
      </c>
      <c r="E61" s="14" t="s">
        <v>212</v>
      </c>
      <c r="F61" s="15" t="s">
        <v>67</v>
      </c>
      <c r="G61" s="16">
        <v>2</v>
      </c>
      <c r="H61" s="17">
        <v>28786.52</v>
      </c>
      <c r="I61" s="40">
        <v>57573.04</v>
      </c>
      <c r="L61" s="52"/>
      <c r="M61" s="52"/>
    </row>
    <row r="62" spans="1:13" ht="22.5" x14ac:dyDescent="0.2">
      <c r="A62" s="3">
        <v>128</v>
      </c>
      <c r="B62" s="13" t="s">
        <v>320</v>
      </c>
      <c r="C62" s="68" t="s">
        <v>283</v>
      </c>
      <c r="D62" s="46">
        <v>43207</v>
      </c>
      <c r="E62" s="14" t="s">
        <v>213</v>
      </c>
      <c r="F62" s="15" t="s">
        <v>131</v>
      </c>
      <c r="G62" s="16">
        <v>15</v>
      </c>
      <c r="H62" s="17">
        <v>728.69</v>
      </c>
      <c r="I62" s="40">
        <v>10930.35</v>
      </c>
      <c r="L62" s="52"/>
      <c r="M62" s="52"/>
    </row>
    <row r="63" spans="1:13" x14ac:dyDescent="0.2">
      <c r="A63" s="3">
        <v>165</v>
      </c>
      <c r="B63" s="38">
        <v>3</v>
      </c>
      <c r="C63" s="115" t="s">
        <v>142</v>
      </c>
      <c r="D63" s="116"/>
      <c r="E63" s="116"/>
      <c r="F63" s="24"/>
      <c r="G63" s="24"/>
      <c r="H63" s="24"/>
      <c r="I63" s="42"/>
      <c r="L63" s="52"/>
      <c r="M63" s="52"/>
    </row>
    <row r="64" spans="1:13" x14ac:dyDescent="0.2">
      <c r="A64" s="3">
        <v>167</v>
      </c>
      <c r="B64" s="8" t="s">
        <v>256</v>
      </c>
      <c r="C64" s="69" t="s">
        <v>284</v>
      </c>
      <c r="D64" s="45">
        <v>20079</v>
      </c>
      <c r="E64" s="9" t="s">
        <v>267</v>
      </c>
      <c r="F64" s="15" t="s">
        <v>143</v>
      </c>
      <c r="G64" s="30">
        <v>100</v>
      </c>
      <c r="H64" s="31">
        <v>117.07495</v>
      </c>
      <c r="I64" s="40">
        <v>11707.495000000001</v>
      </c>
      <c r="L64" s="52"/>
      <c r="M64" s="52"/>
    </row>
    <row r="65" spans="2:11" ht="19.5" customHeight="1" x14ac:dyDescent="0.2">
      <c r="B65" s="34"/>
      <c r="C65" s="50"/>
      <c r="D65" s="50"/>
      <c r="E65" s="35" t="s">
        <v>144</v>
      </c>
      <c r="F65" s="36"/>
      <c r="G65" s="36"/>
      <c r="H65" s="36"/>
      <c r="I65" s="44">
        <v>2910716.0150000011</v>
      </c>
      <c r="J65" s="23"/>
    </row>
    <row r="66" spans="2:11" ht="19.5" customHeight="1" x14ac:dyDescent="0.2">
      <c r="B66" s="111"/>
      <c r="C66" s="111"/>
      <c r="D66" s="112"/>
      <c r="E66" s="113"/>
      <c r="F66" s="113"/>
      <c r="G66" s="113"/>
      <c r="H66" s="97"/>
      <c r="I66" s="52"/>
    </row>
    <row r="67" spans="2:11" ht="19.5" customHeight="1" x14ac:dyDescent="0.2">
      <c r="B67" s="111"/>
      <c r="C67" s="111"/>
      <c r="D67" s="112"/>
      <c r="E67" s="113"/>
      <c r="F67" s="113"/>
      <c r="G67" s="113"/>
      <c r="I67" s="114"/>
    </row>
    <row r="72" spans="2:11" x14ac:dyDescent="0.2">
      <c r="G72" s="23"/>
    </row>
    <row r="74" spans="2:11" x14ac:dyDescent="0.2">
      <c r="K74" s="85"/>
    </row>
  </sheetData>
  <mergeCells count="13">
    <mergeCell ref="C63:E63"/>
    <mergeCell ref="C54:E54"/>
    <mergeCell ref="C8:E8"/>
    <mergeCell ref="B3:I3"/>
    <mergeCell ref="B1:I1"/>
    <mergeCell ref="B6:B7"/>
    <mergeCell ref="E6:E7"/>
    <mergeCell ref="F6:F7"/>
    <mergeCell ref="G6:G7"/>
    <mergeCell ref="H6:H7"/>
    <mergeCell ref="I6:I7"/>
    <mergeCell ref="B2:I2"/>
    <mergeCell ref="C6:D7"/>
  </mergeCells>
  <printOptions horizontalCentered="1"/>
  <pageMargins left="0.59055118110236227" right="0.59055118110236227" top="0.78740157480314965" bottom="0.59055118110236227" header="0" footer="0"/>
  <pageSetup paperSize="9" scale="75" fitToHeight="4" orientation="portrait" r:id="rId1"/>
  <headerFooter alignWithMargins="0">
    <oddFooter>&amp;R6&amp;9 / 8</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J77"/>
  <sheetViews>
    <sheetView topLeftCell="B49" zoomScaleNormal="100" zoomScaleSheetLayoutView="100" workbookViewId="0">
      <selection activeCell="H70" sqref="H70"/>
    </sheetView>
  </sheetViews>
  <sheetFormatPr defaultRowHeight="12.75" x14ac:dyDescent="0.2"/>
  <cols>
    <col min="1" max="1" width="1.7109375" style="3" hidden="1" customWidth="1"/>
    <col min="2" max="2" width="8" style="3" customWidth="1"/>
    <col min="3" max="3" width="17" style="3" bestFit="1" customWidth="1"/>
    <col min="4" max="4" width="48.140625" style="3" customWidth="1"/>
    <col min="5" max="5" width="5.7109375" style="3" customWidth="1"/>
    <col min="6" max="6" width="11.5703125" style="3" customWidth="1"/>
    <col min="7" max="7" width="10.7109375" style="3" bestFit="1" customWidth="1"/>
    <col min="8" max="8" width="17.7109375" style="3" bestFit="1" customWidth="1"/>
    <col min="9" max="9" width="13.7109375" style="3" bestFit="1" customWidth="1"/>
    <col min="10" max="10" width="18" style="3" bestFit="1" customWidth="1"/>
    <col min="11" max="11" width="18.28515625" style="3" bestFit="1" customWidth="1"/>
    <col min="12" max="16384" width="9.140625" style="3"/>
  </cols>
  <sheetData>
    <row r="1" spans="1:9" ht="105.75" customHeight="1" x14ac:dyDescent="0.2">
      <c r="A1" s="1"/>
      <c r="B1" s="122" t="s">
        <v>0</v>
      </c>
      <c r="C1" s="122"/>
      <c r="D1" s="122"/>
      <c r="E1" s="122"/>
      <c r="F1" s="122"/>
      <c r="G1" s="122"/>
      <c r="H1" s="122"/>
      <c r="I1" s="2"/>
    </row>
    <row r="2" spans="1:9" ht="21" customHeight="1" x14ac:dyDescent="0.2">
      <c r="B2" s="132" t="s">
        <v>157</v>
      </c>
      <c r="C2" s="132"/>
      <c r="D2" s="132"/>
      <c r="E2" s="132"/>
      <c r="F2" s="132"/>
      <c r="G2" s="132"/>
      <c r="H2" s="132"/>
    </row>
    <row r="3" spans="1:9" ht="28.5" customHeight="1" x14ac:dyDescent="0.2">
      <c r="B3" s="123" t="s">
        <v>153</v>
      </c>
      <c r="C3" s="123"/>
      <c r="D3" s="123"/>
      <c r="E3" s="123"/>
      <c r="F3" s="123"/>
      <c r="G3" s="123"/>
      <c r="H3" s="123"/>
    </row>
    <row r="4" spans="1:9" x14ac:dyDescent="0.2">
      <c r="B4" s="4" t="s">
        <v>1</v>
      </c>
      <c r="C4" s="4"/>
      <c r="D4" s="5"/>
      <c r="E4" s="5"/>
      <c r="F4" s="5"/>
      <c r="G4" s="5"/>
      <c r="H4" s="5"/>
    </row>
    <row r="5" spans="1:9" x14ac:dyDescent="0.2">
      <c r="B5" s="4" t="s">
        <v>299</v>
      </c>
      <c r="C5" s="4"/>
      <c r="D5" s="5"/>
      <c r="E5" s="5"/>
      <c r="F5" s="5"/>
      <c r="G5" s="5"/>
      <c r="H5" s="5"/>
    </row>
    <row r="6" spans="1:9" ht="12.75" customHeight="1" x14ac:dyDescent="0.2">
      <c r="B6" s="124" t="s">
        <v>2</v>
      </c>
      <c r="C6" s="138" t="s">
        <v>165</v>
      </c>
      <c r="D6" s="126" t="s">
        <v>3</v>
      </c>
      <c r="E6" s="128" t="s">
        <v>4</v>
      </c>
      <c r="F6" s="130" t="s">
        <v>5</v>
      </c>
      <c r="G6" s="130" t="s">
        <v>6</v>
      </c>
      <c r="H6" s="130" t="s">
        <v>7</v>
      </c>
    </row>
    <row r="7" spans="1:9" x14ac:dyDescent="0.2">
      <c r="B7" s="125"/>
      <c r="C7" s="139"/>
      <c r="D7" s="127"/>
      <c r="E7" s="129"/>
      <c r="F7" s="131"/>
      <c r="G7" s="131"/>
      <c r="H7" s="131"/>
    </row>
    <row r="8" spans="1:9" ht="14.25" customHeight="1" x14ac:dyDescent="0.2">
      <c r="A8" s="3">
        <v>1</v>
      </c>
      <c r="B8" s="38">
        <v>1</v>
      </c>
      <c r="C8" s="115" t="s">
        <v>8</v>
      </c>
      <c r="D8" s="116"/>
      <c r="E8" s="116"/>
      <c r="F8" s="116"/>
      <c r="G8" s="116"/>
      <c r="H8" s="117"/>
    </row>
    <row r="9" spans="1:9" x14ac:dyDescent="0.2">
      <c r="A9" s="3">
        <v>39</v>
      </c>
      <c r="B9" s="37" t="s">
        <v>9</v>
      </c>
      <c r="C9" s="115" t="s">
        <v>71</v>
      </c>
      <c r="D9" s="116"/>
      <c r="E9" s="116"/>
      <c r="F9" s="116"/>
      <c r="G9" s="116"/>
      <c r="H9" s="117"/>
    </row>
    <row r="10" spans="1:9" x14ac:dyDescent="0.2">
      <c r="A10" s="3">
        <v>40</v>
      </c>
      <c r="B10" s="8" t="s">
        <v>11</v>
      </c>
      <c r="C10" s="45" t="s">
        <v>151</v>
      </c>
      <c r="D10" s="9" t="s">
        <v>12</v>
      </c>
      <c r="E10" s="10" t="s">
        <v>13</v>
      </c>
      <c r="F10" s="11">
        <v>8000</v>
      </c>
      <c r="G10" s="12">
        <v>19.02</v>
      </c>
      <c r="H10" s="39">
        <v>152160</v>
      </c>
    </row>
    <row r="11" spans="1:9" x14ac:dyDescent="0.2">
      <c r="A11" s="3">
        <v>41</v>
      </c>
      <c r="B11" s="13" t="s">
        <v>14</v>
      </c>
      <c r="C11" s="46" t="s">
        <v>151</v>
      </c>
      <c r="D11" s="14" t="s">
        <v>15</v>
      </c>
      <c r="E11" s="15" t="s">
        <v>13</v>
      </c>
      <c r="F11" s="16">
        <v>2000</v>
      </c>
      <c r="G11" s="17">
        <v>3.82</v>
      </c>
      <c r="H11" s="40">
        <v>7640</v>
      </c>
    </row>
    <row r="12" spans="1:9" x14ac:dyDescent="0.2">
      <c r="A12" s="3">
        <v>42</v>
      </c>
      <c r="B12" s="13" t="s">
        <v>16</v>
      </c>
      <c r="C12" s="46" t="s">
        <v>151</v>
      </c>
      <c r="D12" s="14" t="s">
        <v>17</v>
      </c>
      <c r="E12" s="15" t="s">
        <v>13</v>
      </c>
      <c r="F12" s="16">
        <v>8000</v>
      </c>
      <c r="G12" s="17">
        <v>13.29</v>
      </c>
      <c r="H12" s="40">
        <v>106320</v>
      </c>
    </row>
    <row r="13" spans="1:9" x14ac:dyDescent="0.2">
      <c r="A13" s="3">
        <v>43</v>
      </c>
      <c r="B13" s="13" t="s">
        <v>18</v>
      </c>
      <c r="C13" s="46" t="s">
        <v>151</v>
      </c>
      <c r="D13" s="14" t="s">
        <v>19</v>
      </c>
      <c r="E13" s="15" t="s">
        <v>13</v>
      </c>
      <c r="F13" s="16">
        <v>8000</v>
      </c>
      <c r="G13" s="17">
        <v>11.08</v>
      </c>
      <c r="H13" s="40">
        <v>88640</v>
      </c>
    </row>
    <row r="14" spans="1:9" x14ac:dyDescent="0.2">
      <c r="A14" s="3">
        <v>44</v>
      </c>
      <c r="B14" s="13" t="s">
        <v>20</v>
      </c>
      <c r="C14" s="46" t="s">
        <v>151</v>
      </c>
      <c r="D14" s="14" t="s">
        <v>21</v>
      </c>
      <c r="E14" s="15" t="s">
        <v>13</v>
      </c>
      <c r="F14" s="16">
        <v>8000</v>
      </c>
      <c r="G14" s="17">
        <v>4.49</v>
      </c>
      <c r="H14" s="40">
        <v>35920</v>
      </c>
    </row>
    <row r="15" spans="1:9" x14ac:dyDescent="0.2">
      <c r="A15" s="3">
        <v>45</v>
      </c>
      <c r="B15" s="13" t="s">
        <v>22</v>
      </c>
      <c r="C15" s="46" t="s">
        <v>151</v>
      </c>
      <c r="D15" s="14" t="s">
        <v>23</v>
      </c>
      <c r="E15" s="15" t="s">
        <v>13</v>
      </c>
      <c r="F15" s="16">
        <v>2000</v>
      </c>
      <c r="G15" s="17">
        <v>0.99</v>
      </c>
      <c r="H15" s="40">
        <v>1980</v>
      </c>
    </row>
    <row r="16" spans="1:9" x14ac:dyDescent="0.2">
      <c r="A16" s="3">
        <v>46</v>
      </c>
      <c r="B16" s="13" t="s">
        <v>24</v>
      </c>
      <c r="C16" s="46" t="s">
        <v>151</v>
      </c>
      <c r="D16" s="14" t="s">
        <v>25</v>
      </c>
      <c r="E16" s="15" t="s">
        <v>13</v>
      </c>
      <c r="F16" s="16">
        <v>8000</v>
      </c>
      <c r="G16" s="17">
        <v>8.19</v>
      </c>
      <c r="H16" s="40">
        <v>65519.999999999993</v>
      </c>
    </row>
    <row r="17" spans="1:8" x14ac:dyDescent="0.2">
      <c r="A17" s="3">
        <v>47</v>
      </c>
      <c r="B17" s="13" t="s">
        <v>26</v>
      </c>
      <c r="C17" s="46" t="s">
        <v>151</v>
      </c>
      <c r="D17" s="14" t="s">
        <v>27</v>
      </c>
      <c r="E17" s="15" t="s">
        <v>13</v>
      </c>
      <c r="F17" s="16">
        <v>2000</v>
      </c>
      <c r="G17" s="17">
        <v>1.67</v>
      </c>
      <c r="H17" s="40">
        <v>3340</v>
      </c>
    </row>
    <row r="18" spans="1:8" x14ac:dyDescent="0.2">
      <c r="A18" s="3">
        <v>48</v>
      </c>
      <c r="B18" s="13" t="s">
        <v>28</v>
      </c>
      <c r="C18" s="46" t="s">
        <v>151</v>
      </c>
      <c r="D18" s="14" t="s">
        <v>29</v>
      </c>
      <c r="E18" s="15" t="s">
        <v>13</v>
      </c>
      <c r="F18" s="16">
        <v>8000</v>
      </c>
      <c r="G18" s="17">
        <v>1.36</v>
      </c>
      <c r="H18" s="40">
        <v>10880</v>
      </c>
    </row>
    <row r="19" spans="1:8" x14ac:dyDescent="0.2">
      <c r="A19" s="3">
        <v>49</v>
      </c>
      <c r="B19" s="13" t="s">
        <v>30</v>
      </c>
      <c r="C19" s="46" t="s">
        <v>151</v>
      </c>
      <c r="D19" s="14" t="s">
        <v>31</v>
      </c>
      <c r="E19" s="15" t="s">
        <v>13</v>
      </c>
      <c r="F19" s="16">
        <v>8000</v>
      </c>
      <c r="G19" s="17">
        <v>1.36</v>
      </c>
      <c r="H19" s="40">
        <v>10880</v>
      </c>
    </row>
    <row r="20" spans="1:8" ht="22.5" x14ac:dyDescent="0.2">
      <c r="A20" s="3">
        <v>50</v>
      </c>
      <c r="B20" s="13" t="s">
        <v>32</v>
      </c>
      <c r="C20" s="46" t="s">
        <v>151</v>
      </c>
      <c r="D20" s="14" t="s">
        <v>33</v>
      </c>
      <c r="E20" s="15" t="s">
        <v>13</v>
      </c>
      <c r="F20" s="16">
        <v>8000</v>
      </c>
      <c r="G20" s="17">
        <v>4.13</v>
      </c>
      <c r="H20" s="40">
        <v>33040</v>
      </c>
    </row>
    <row r="21" spans="1:8" x14ac:dyDescent="0.2">
      <c r="A21" s="3">
        <v>51</v>
      </c>
      <c r="B21" s="13" t="s">
        <v>34</v>
      </c>
      <c r="C21" s="46" t="s">
        <v>151</v>
      </c>
      <c r="D21" s="14" t="s">
        <v>35</v>
      </c>
      <c r="E21" s="15" t="s">
        <v>13</v>
      </c>
      <c r="F21" s="16">
        <v>8000</v>
      </c>
      <c r="G21" s="17">
        <v>1.36</v>
      </c>
      <c r="H21" s="40">
        <v>10880</v>
      </c>
    </row>
    <row r="22" spans="1:8" x14ac:dyDescent="0.2">
      <c r="A22" s="3">
        <v>52</v>
      </c>
      <c r="B22" s="13" t="s">
        <v>36</v>
      </c>
      <c r="C22" s="46" t="s">
        <v>151</v>
      </c>
      <c r="D22" s="14" t="s">
        <v>37</v>
      </c>
      <c r="E22" s="15" t="s">
        <v>13</v>
      </c>
      <c r="F22" s="16">
        <v>8000</v>
      </c>
      <c r="G22" s="17">
        <v>0.99</v>
      </c>
      <c r="H22" s="40">
        <v>7920</v>
      </c>
    </row>
    <row r="23" spans="1:8" x14ac:dyDescent="0.2">
      <c r="A23" s="3">
        <v>53</v>
      </c>
      <c r="B23" s="13" t="s">
        <v>38</v>
      </c>
      <c r="C23" s="46" t="s">
        <v>151</v>
      </c>
      <c r="D23" s="14" t="s">
        <v>41</v>
      </c>
      <c r="E23" s="15" t="s">
        <v>13</v>
      </c>
      <c r="F23" s="16">
        <v>8000</v>
      </c>
      <c r="G23" s="17">
        <v>2.2799999999999998</v>
      </c>
      <c r="H23" s="40">
        <v>18240</v>
      </c>
    </row>
    <row r="24" spans="1:8" ht="33.75" x14ac:dyDescent="0.2">
      <c r="A24" s="3">
        <v>54</v>
      </c>
      <c r="B24" s="18" t="s">
        <v>40</v>
      </c>
      <c r="C24" s="47" t="s">
        <v>151</v>
      </c>
      <c r="D24" s="19" t="s">
        <v>65</v>
      </c>
      <c r="E24" s="20" t="s">
        <v>13</v>
      </c>
      <c r="F24" s="16">
        <v>8000</v>
      </c>
      <c r="G24" s="22">
        <v>3.93</v>
      </c>
      <c r="H24" s="41">
        <v>31440</v>
      </c>
    </row>
    <row r="25" spans="1:8" x14ac:dyDescent="0.2">
      <c r="A25" s="3">
        <v>55</v>
      </c>
      <c r="B25" s="37" t="s">
        <v>70</v>
      </c>
      <c r="C25" s="116" t="s">
        <v>88</v>
      </c>
      <c r="D25" s="116"/>
      <c r="E25" s="24"/>
      <c r="F25" s="24"/>
      <c r="G25" s="24"/>
      <c r="H25" s="42"/>
    </row>
    <row r="26" spans="1:8" x14ac:dyDescent="0.2">
      <c r="A26" s="3">
        <v>56</v>
      </c>
      <c r="B26" s="8" t="s">
        <v>72</v>
      </c>
      <c r="C26" s="45" t="s">
        <v>151</v>
      </c>
      <c r="D26" s="9" t="s">
        <v>12</v>
      </c>
      <c r="E26" s="10" t="s">
        <v>13</v>
      </c>
      <c r="F26" s="11">
        <v>3000</v>
      </c>
      <c r="G26" s="12">
        <v>16.12</v>
      </c>
      <c r="H26" s="39">
        <v>48360</v>
      </c>
    </row>
    <row r="27" spans="1:8" x14ac:dyDescent="0.2">
      <c r="A27" s="3">
        <v>57</v>
      </c>
      <c r="B27" s="13" t="s">
        <v>73</v>
      </c>
      <c r="C27" s="46" t="s">
        <v>151</v>
      </c>
      <c r="D27" s="14" t="s">
        <v>15</v>
      </c>
      <c r="E27" s="15" t="s">
        <v>13</v>
      </c>
      <c r="F27" s="16">
        <v>500</v>
      </c>
      <c r="G27" s="17">
        <v>3.32</v>
      </c>
      <c r="H27" s="40">
        <v>1660</v>
      </c>
    </row>
    <row r="28" spans="1:8" x14ac:dyDescent="0.2">
      <c r="A28" s="3">
        <v>58</v>
      </c>
      <c r="B28" s="13" t="s">
        <v>74</v>
      </c>
      <c r="C28" s="46" t="s">
        <v>151</v>
      </c>
      <c r="D28" s="14" t="s">
        <v>17</v>
      </c>
      <c r="E28" s="15" t="s">
        <v>13</v>
      </c>
      <c r="F28" s="16">
        <v>5000</v>
      </c>
      <c r="G28" s="17">
        <v>6.64</v>
      </c>
      <c r="H28" s="40">
        <v>33200</v>
      </c>
    </row>
    <row r="29" spans="1:8" x14ac:dyDescent="0.2">
      <c r="A29" s="3">
        <v>59</v>
      </c>
      <c r="B29" s="13" t="s">
        <v>75</v>
      </c>
      <c r="C29" s="46" t="s">
        <v>151</v>
      </c>
      <c r="D29" s="14" t="s">
        <v>19</v>
      </c>
      <c r="E29" s="15" t="s">
        <v>13</v>
      </c>
      <c r="F29" s="16">
        <v>5000</v>
      </c>
      <c r="G29" s="17">
        <v>11.08</v>
      </c>
      <c r="H29" s="40">
        <v>55400</v>
      </c>
    </row>
    <row r="30" spans="1:8" x14ac:dyDescent="0.2">
      <c r="A30" s="3">
        <v>60</v>
      </c>
      <c r="B30" s="13" t="s">
        <v>76</v>
      </c>
      <c r="C30" s="46" t="s">
        <v>151</v>
      </c>
      <c r="D30" s="14" t="s">
        <v>25</v>
      </c>
      <c r="E30" s="15" t="s">
        <v>13</v>
      </c>
      <c r="F30" s="16">
        <v>5000</v>
      </c>
      <c r="G30" s="17">
        <v>7.51</v>
      </c>
      <c r="H30" s="40">
        <v>37550</v>
      </c>
    </row>
    <row r="31" spans="1:8" x14ac:dyDescent="0.2">
      <c r="A31" s="3">
        <v>61</v>
      </c>
      <c r="B31" s="13" t="s">
        <v>77</v>
      </c>
      <c r="C31" s="46" t="s">
        <v>151</v>
      </c>
      <c r="D31" s="14" t="s">
        <v>27</v>
      </c>
      <c r="E31" s="15" t="s">
        <v>13</v>
      </c>
      <c r="F31" s="16">
        <v>5000</v>
      </c>
      <c r="G31" s="17">
        <v>1.54</v>
      </c>
      <c r="H31" s="40">
        <v>7700</v>
      </c>
    </row>
    <row r="32" spans="1:8" x14ac:dyDescent="0.2">
      <c r="A32" s="3">
        <v>62</v>
      </c>
      <c r="B32" s="13" t="s">
        <v>78</v>
      </c>
      <c r="C32" s="46" t="s">
        <v>151</v>
      </c>
      <c r="D32" s="14" t="s">
        <v>41</v>
      </c>
      <c r="E32" s="15" t="s">
        <v>13</v>
      </c>
      <c r="F32" s="16">
        <v>5000</v>
      </c>
      <c r="G32" s="17">
        <v>2.2799999999999998</v>
      </c>
      <c r="H32" s="40">
        <v>11399.999999999998</v>
      </c>
    </row>
    <row r="33" spans="1:8" ht="33.75" x14ac:dyDescent="0.2">
      <c r="A33" s="3">
        <v>63</v>
      </c>
      <c r="B33" s="18" t="s">
        <v>79</v>
      </c>
      <c r="C33" s="47" t="s">
        <v>151</v>
      </c>
      <c r="D33" s="19" t="s">
        <v>65</v>
      </c>
      <c r="E33" s="20" t="s">
        <v>13</v>
      </c>
      <c r="F33" s="16">
        <v>5000</v>
      </c>
      <c r="G33" s="22">
        <v>3.32</v>
      </c>
      <c r="H33" s="41">
        <v>16600</v>
      </c>
    </row>
    <row r="34" spans="1:8" x14ac:dyDescent="0.2">
      <c r="A34" s="3">
        <v>64</v>
      </c>
      <c r="B34" s="37" t="s">
        <v>87</v>
      </c>
      <c r="C34" s="116" t="s">
        <v>98</v>
      </c>
      <c r="D34" s="116"/>
      <c r="E34" s="24"/>
      <c r="F34" s="24"/>
      <c r="G34" s="24"/>
      <c r="H34" s="42"/>
    </row>
    <row r="35" spans="1:8" x14ac:dyDescent="0.2">
      <c r="A35" s="3">
        <v>65</v>
      </c>
      <c r="B35" s="8" t="s">
        <v>89</v>
      </c>
      <c r="C35" s="45" t="s">
        <v>151</v>
      </c>
      <c r="D35" s="9" t="s">
        <v>12</v>
      </c>
      <c r="E35" s="10" t="s">
        <v>13</v>
      </c>
      <c r="F35" s="11">
        <v>5000</v>
      </c>
      <c r="G35" s="12">
        <v>22.03</v>
      </c>
      <c r="H35" s="39">
        <v>110150</v>
      </c>
    </row>
    <row r="36" spans="1:8" x14ac:dyDescent="0.2">
      <c r="A36" s="3">
        <v>66</v>
      </c>
      <c r="B36" s="13" t="s">
        <v>90</v>
      </c>
      <c r="C36" s="46" t="s">
        <v>151</v>
      </c>
      <c r="D36" s="14" t="s">
        <v>15</v>
      </c>
      <c r="E36" s="15" t="s">
        <v>13</v>
      </c>
      <c r="F36" s="16">
        <v>2000</v>
      </c>
      <c r="G36" s="17">
        <v>4.4400000000000004</v>
      </c>
      <c r="H36" s="40">
        <v>8880</v>
      </c>
    </row>
    <row r="37" spans="1:8" x14ac:dyDescent="0.2">
      <c r="A37" s="3">
        <v>67</v>
      </c>
      <c r="B37" s="13" t="s">
        <v>91</v>
      </c>
      <c r="C37" s="46" t="s">
        <v>151</v>
      </c>
      <c r="D37" s="14" t="s">
        <v>17</v>
      </c>
      <c r="E37" s="15" t="s">
        <v>13</v>
      </c>
      <c r="F37" s="16">
        <v>10000</v>
      </c>
      <c r="G37" s="17">
        <v>13.29</v>
      </c>
      <c r="H37" s="40">
        <v>132900</v>
      </c>
    </row>
    <row r="38" spans="1:8" x14ac:dyDescent="0.2">
      <c r="A38" s="3">
        <v>68</v>
      </c>
      <c r="B38" s="13" t="s">
        <v>92</v>
      </c>
      <c r="C38" s="46" t="s">
        <v>151</v>
      </c>
      <c r="D38" s="14" t="s">
        <v>19</v>
      </c>
      <c r="E38" s="15" t="s">
        <v>13</v>
      </c>
      <c r="F38" s="16">
        <v>10000</v>
      </c>
      <c r="G38" s="17">
        <v>11.08</v>
      </c>
      <c r="H38" s="40">
        <v>110800</v>
      </c>
    </row>
    <row r="39" spans="1:8" x14ac:dyDescent="0.2">
      <c r="A39" s="3">
        <v>69</v>
      </c>
      <c r="B39" s="13" t="s">
        <v>93</v>
      </c>
      <c r="C39" s="46" t="s">
        <v>151</v>
      </c>
      <c r="D39" s="14" t="s">
        <v>21</v>
      </c>
      <c r="E39" s="15" t="s">
        <v>13</v>
      </c>
      <c r="F39" s="16">
        <v>10000</v>
      </c>
      <c r="G39" s="17">
        <v>8.3000000000000007</v>
      </c>
      <c r="H39" s="40">
        <v>83000</v>
      </c>
    </row>
    <row r="40" spans="1:8" x14ac:dyDescent="0.2">
      <c r="A40" s="3">
        <v>70</v>
      </c>
      <c r="B40" s="13" t="s">
        <v>94</v>
      </c>
      <c r="C40" s="46" t="s">
        <v>151</v>
      </c>
      <c r="D40" s="14" t="s">
        <v>23</v>
      </c>
      <c r="E40" s="15" t="s">
        <v>13</v>
      </c>
      <c r="F40" s="16">
        <v>2000</v>
      </c>
      <c r="G40" s="17">
        <v>1.78</v>
      </c>
      <c r="H40" s="40">
        <v>3560</v>
      </c>
    </row>
    <row r="41" spans="1:8" x14ac:dyDescent="0.2">
      <c r="A41" s="3">
        <v>71</v>
      </c>
      <c r="B41" s="13" t="s">
        <v>95</v>
      </c>
      <c r="C41" s="46" t="s">
        <v>151</v>
      </c>
      <c r="D41" s="14" t="s">
        <v>25</v>
      </c>
      <c r="E41" s="15" t="s">
        <v>13</v>
      </c>
      <c r="F41" s="16">
        <v>10000</v>
      </c>
      <c r="G41" s="17">
        <v>8.9700000000000006</v>
      </c>
      <c r="H41" s="40">
        <v>89700</v>
      </c>
    </row>
    <row r="42" spans="1:8" x14ac:dyDescent="0.2">
      <c r="A42" s="3">
        <v>72</v>
      </c>
      <c r="B42" s="13" t="s">
        <v>96</v>
      </c>
      <c r="C42" s="46" t="s">
        <v>151</v>
      </c>
      <c r="D42" s="14" t="s">
        <v>27</v>
      </c>
      <c r="E42" s="15" t="s">
        <v>13</v>
      </c>
      <c r="F42" s="16">
        <v>2000</v>
      </c>
      <c r="G42" s="17">
        <v>1.96</v>
      </c>
      <c r="H42" s="40">
        <v>3920</v>
      </c>
    </row>
    <row r="43" spans="1:8" x14ac:dyDescent="0.2">
      <c r="A43" s="3">
        <v>73</v>
      </c>
      <c r="B43" s="13" t="s">
        <v>270</v>
      </c>
      <c r="C43" s="46" t="s">
        <v>151</v>
      </c>
      <c r="D43" s="14" t="s">
        <v>29</v>
      </c>
      <c r="E43" s="15" t="s">
        <v>13</v>
      </c>
      <c r="F43" s="16">
        <v>10000</v>
      </c>
      <c r="G43" s="17">
        <v>2.89</v>
      </c>
      <c r="H43" s="40">
        <v>28900</v>
      </c>
    </row>
    <row r="44" spans="1:8" x14ac:dyDescent="0.2">
      <c r="A44" s="3">
        <v>74</v>
      </c>
      <c r="B44" s="13" t="s">
        <v>271</v>
      </c>
      <c r="C44" s="46" t="s">
        <v>151</v>
      </c>
      <c r="D44" s="14" t="s">
        <v>31</v>
      </c>
      <c r="E44" s="15" t="s">
        <v>13</v>
      </c>
      <c r="F44" s="16">
        <v>10000</v>
      </c>
      <c r="G44" s="17">
        <v>2.2799999999999998</v>
      </c>
      <c r="H44" s="40">
        <v>22799.999999999996</v>
      </c>
    </row>
    <row r="45" spans="1:8" ht="22.5" x14ac:dyDescent="0.2">
      <c r="A45" s="3">
        <v>75</v>
      </c>
      <c r="B45" s="13" t="s">
        <v>272</v>
      </c>
      <c r="C45" s="46" t="s">
        <v>151</v>
      </c>
      <c r="D45" s="14" t="s">
        <v>33</v>
      </c>
      <c r="E45" s="15" t="s">
        <v>13</v>
      </c>
      <c r="F45" s="16">
        <v>10000</v>
      </c>
      <c r="G45" s="17">
        <v>4.49</v>
      </c>
      <c r="H45" s="40">
        <v>44900</v>
      </c>
    </row>
    <row r="46" spans="1:8" x14ac:dyDescent="0.2">
      <c r="A46" s="3">
        <v>76</v>
      </c>
      <c r="B46" s="13" t="s">
        <v>273</v>
      </c>
      <c r="C46" s="46" t="s">
        <v>151</v>
      </c>
      <c r="D46" s="14" t="s">
        <v>35</v>
      </c>
      <c r="E46" s="15" t="s">
        <v>13</v>
      </c>
      <c r="F46" s="16">
        <v>10000</v>
      </c>
      <c r="G46" s="17">
        <v>2.2799999999999998</v>
      </c>
      <c r="H46" s="40">
        <v>22799.999999999996</v>
      </c>
    </row>
    <row r="47" spans="1:8" x14ac:dyDescent="0.2">
      <c r="A47" s="3">
        <v>77</v>
      </c>
      <c r="B47" s="13" t="s">
        <v>274</v>
      </c>
      <c r="C47" s="46" t="s">
        <v>151</v>
      </c>
      <c r="D47" s="14" t="s">
        <v>37</v>
      </c>
      <c r="E47" s="15" t="s">
        <v>13</v>
      </c>
      <c r="F47" s="16">
        <v>10000</v>
      </c>
      <c r="G47" s="17">
        <v>1.23</v>
      </c>
      <c r="H47" s="40">
        <v>12300</v>
      </c>
    </row>
    <row r="48" spans="1:8" x14ac:dyDescent="0.2">
      <c r="A48" s="3">
        <v>78</v>
      </c>
      <c r="B48" s="13" t="s">
        <v>275</v>
      </c>
      <c r="C48" s="46" t="s">
        <v>151</v>
      </c>
      <c r="D48" s="14" t="s">
        <v>109</v>
      </c>
      <c r="E48" s="15" t="s">
        <v>13</v>
      </c>
      <c r="F48" s="16">
        <v>10000</v>
      </c>
      <c r="G48" s="17">
        <v>3.63</v>
      </c>
      <c r="H48" s="40">
        <v>36300</v>
      </c>
    </row>
    <row r="49" spans="1:8" x14ac:dyDescent="0.2">
      <c r="A49" s="3">
        <v>79</v>
      </c>
      <c r="B49" s="13" t="s">
        <v>276</v>
      </c>
      <c r="C49" s="46" t="s">
        <v>151</v>
      </c>
      <c r="D49" s="14" t="s">
        <v>39</v>
      </c>
      <c r="E49" s="15" t="s">
        <v>13</v>
      </c>
      <c r="F49" s="16">
        <v>10000</v>
      </c>
      <c r="G49" s="17">
        <v>2.2200000000000002</v>
      </c>
      <c r="H49" s="40">
        <v>22200.000000000004</v>
      </c>
    </row>
    <row r="50" spans="1:8" x14ac:dyDescent="0.2">
      <c r="A50" s="3">
        <v>80</v>
      </c>
      <c r="B50" s="13" t="s">
        <v>277</v>
      </c>
      <c r="C50" s="46" t="s">
        <v>151</v>
      </c>
      <c r="D50" s="14" t="s">
        <v>41</v>
      </c>
      <c r="E50" s="15" t="s">
        <v>13</v>
      </c>
      <c r="F50" s="16">
        <v>10000</v>
      </c>
      <c r="G50" s="17">
        <v>2.2799999999999998</v>
      </c>
      <c r="H50" s="40">
        <v>22799.999999999996</v>
      </c>
    </row>
    <row r="51" spans="1:8" ht="33.75" x14ac:dyDescent="0.2">
      <c r="A51" s="3">
        <v>81</v>
      </c>
      <c r="B51" s="18" t="s">
        <v>278</v>
      </c>
      <c r="C51" s="47" t="s">
        <v>151</v>
      </c>
      <c r="D51" s="19" t="s">
        <v>65</v>
      </c>
      <c r="E51" s="20" t="s">
        <v>13</v>
      </c>
      <c r="F51" s="16">
        <v>10000</v>
      </c>
      <c r="G51" s="22">
        <v>4.55</v>
      </c>
      <c r="H51" s="41">
        <v>45500</v>
      </c>
    </row>
    <row r="52" spans="1:8" x14ac:dyDescent="0.2">
      <c r="A52" s="3">
        <v>122</v>
      </c>
      <c r="B52" s="37" t="s">
        <v>97</v>
      </c>
      <c r="C52" s="115" t="s">
        <v>116</v>
      </c>
      <c r="D52" s="116"/>
      <c r="E52" s="116"/>
      <c r="F52" s="116"/>
      <c r="G52" s="116"/>
      <c r="H52" s="117"/>
    </row>
    <row r="53" spans="1:8" x14ac:dyDescent="0.2">
      <c r="A53" s="3">
        <v>123</v>
      </c>
      <c r="B53" s="8" t="s">
        <v>99</v>
      </c>
      <c r="C53" s="45" t="s">
        <v>151</v>
      </c>
      <c r="D53" s="9" t="s">
        <v>118</v>
      </c>
      <c r="E53" s="10" t="s">
        <v>13</v>
      </c>
      <c r="F53" s="11">
        <v>20000</v>
      </c>
      <c r="G53" s="12">
        <v>2.65</v>
      </c>
      <c r="H53" s="39">
        <v>53000</v>
      </c>
    </row>
    <row r="54" spans="1:8" ht="22.5" x14ac:dyDescent="0.2">
      <c r="A54" s="3">
        <v>124</v>
      </c>
      <c r="B54" s="13" t="s">
        <v>100</v>
      </c>
      <c r="C54" s="46" t="s">
        <v>151</v>
      </c>
      <c r="D54" s="14" t="s">
        <v>45</v>
      </c>
      <c r="E54" s="15" t="s">
        <v>13</v>
      </c>
      <c r="F54" s="16">
        <v>2000</v>
      </c>
      <c r="G54" s="17">
        <v>1.91</v>
      </c>
      <c r="H54" s="40">
        <v>3820</v>
      </c>
    </row>
    <row r="55" spans="1:8" x14ac:dyDescent="0.2">
      <c r="A55" s="3">
        <v>125</v>
      </c>
      <c r="B55" s="13" t="s">
        <v>101</v>
      </c>
      <c r="C55" s="46" t="s">
        <v>151</v>
      </c>
      <c r="D55" s="14" t="s">
        <v>119</v>
      </c>
      <c r="E55" s="15" t="s">
        <v>13</v>
      </c>
      <c r="F55" s="16">
        <v>2000</v>
      </c>
      <c r="G55" s="17">
        <v>0.8</v>
      </c>
      <c r="H55" s="40">
        <v>1600</v>
      </c>
    </row>
    <row r="56" spans="1:8" x14ac:dyDescent="0.2">
      <c r="A56" s="3">
        <v>126</v>
      </c>
      <c r="B56" s="13" t="s">
        <v>102</v>
      </c>
      <c r="C56" s="46" t="s">
        <v>151</v>
      </c>
      <c r="D56" s="14" t="s">
        <v>21</v>
      </c>
      <c r="E56" s="15" t="s">
        <v>13</v>
      </c>
      <c r="F56" s="16">
        <v>2000</v>
      </c>
      <c r="G56" s="17">
        <v>1.96</v>
      </c>
      <c r="H56" s="40">
        <v>3920</v>
      </c>
    </row>
    <row r="57" spans="1:8" ht="22.5" x14ac:dyDescent="0.2">
      <c r="A57" s="3">
        <v>127</v>
      </c>
      <c r="B57" s="13" t="s">
        <v>103</v>
      </c>
      <c r="C57" s="46" t="s">
        <v>151</v>
      </c>
      <c r="D57" s="14" t="s">
        <v>51</v>
      </c>
      <c r="E57" s="15" t="s">
        <v>13</v>
      </c>
      <c r="F57" s="16">
        <v>2000</v>
      </c>
      <c r="G57" s="17">
        <v>1.36</v>
      </c>
      <c r="H57" s="40">
        <v>2720</v>
      </c>
    </row>
    <row r="58" spans="1:8" x14ac:dyDescent="0.2">
      <c r="A58" s="3">
        <v>128</v>
      </c>
      <c r="B58" s="13" t="s">
        <v>104</v>
      </c>
      <c r="C58" s="46" t="s">
        <v>151</v>
      </c>
      <c r="D58" s="14" t="s">
        <v>53</v>
      </c>
      <c r="E58" s="15" t="s">
        <v>13</v>
      </c>
      <c r="F58" s="16">
        <v>20000</v>
      </c>
      <c r="G58" s="17">
        <v>2.0299999999999998</v>
      </c>
      <c r="H58" s="40">
        <v>40599.999999999993</v>
      </c>
    </row>
    <row r="59" spans="1:8" x14ac:dyDescent="0.2">
      <c r="A59" s="3">
        <v>129</v>
      </c>
      <c r="B59" s="13" t="s">
        <v>105</v>
      </c>
      <c r="C59" s="46" t="s">
        <v>151</v>
      </c>
      <c r="D59" s="14" t="s">
        <v>55</v>
      </c>
      <c r="E59" s="15" t="s">
        <v>13</v>
      </c>
      <c r="F59" s="16">
        <v>20000</v>
      </c>
      <c r="G59" s="17">
        <v>2.2799999999999998</v>
      </c>
      <c r="H59" s="40">
        <v>45599.999999999993</v>
      </c>
    </row>
    <row r="60" spans="1:8" x14ac:dyDescent="0.2">
      <c r="A60" s="3">
        <v>130</v>
      </c>
      <c r="B60" s="13" t="s">
        <v>106</v>
      </c>
      <c r="C60" s="46" t="s">
        <v>151</v>
      </c>
      <c r="D60" s="14" t="s">
        <v>35</v>
      </c>
      <c r="E60" s="15" t="s">
        <v>13</v>
      </c>
      <c r="F60" s="16">
        <v>2000</v>
      </c>
      <c r="G60" s="17">
        <v>0.8</v>
      </c>
      <c r="H60" s="40">
        <v>1600</v>
      </c>
    </row>
    <row r="61" spans="1:8" ht="22.5" x14ac:dyDescent="0.2">
      <c r="A61" s="3">
        <v>131</v>
      </c>
      <c r="B61" s="13" t="s">
        <v>107</v>
      </c>
      <c r="C61" s="46" t="s">
        <v>151</v>
      </c>
      <c r="D61" s="14" t="s">
        <v>57</v>
      </c>
      <c r="E61" s="15" t="s">
        <v>13</v>
      </c>
      <c r="F61" s="16">
        <v>10000</v>
      </c>
      <c r="G61" s="17">
        <v>3.52</v>
      </c>
      <c r="H61" s="40">
        <v>35200</v>
      </c>
    </row>
    <row r="62" spans="1:8" ht="22.5" x14ac:dyDescent="0.2">
      <c r="A62" s="3">
        <v>132</v>
      </c>
      <c r="B62" s="18" t="s">
        <v>108</v>
      </c>
      <c r="C62" s="46" t="s">
        <v>151</v>
      </c>
      <c r="D62" s="14" t="s">
        <v>59</v>
      </c>
      <c r="E62" s="15" t="s">
        <v>13</v>
      </c>
      <c r="F62" s="16">
        <v>10000</v>
      </c>
      <c r="G62" s="17">
        <v>2.2200000000000002</v>
      </c>
      <c r="H62" s="40">
        <v>22200.000000000004</v>
      </c>
    </row>
    <row r="63" spans="1:8" x14ac:dyDescent="0.2">
      <c r="A63" s="3">
        <v>134</v>
      </c>
      <c r="B63" s="37" t="s">
        <v>110</v>
      </c>
      <c r="C63" s="116" t="s">
        <v>121</v>
      </c>
      <c r="D63" s="116"/>
      <c r="E63" s="116"/>
      <c r="F63" s="116"/>
      <c r="G63" s="116"/>
      <c r="H63" s="117"/>
    </row>
    <row r="64" spans="1:8" x14ac:dyDescent="0.2">
      <c r="A64" s="3">
        <v>135</v>
      </c>
      <c r="B64" s="25" t="s">
        <v>112</v>
      </c>
      <c r="C64" s="48" t="s">
        <v>151</v>
      </c>
      <c r="D64" s="26" t="s">
        <v>61</v>
      </c>
      <c r="E64" s="27" t="s">
        <v>13</v>
      </c>
      <c r="F64" s="84">
        <v>10000</v>
      </c>
      <c r="G64" s="29">
        <v>3.44</v>
      </c>
      <c r="H64" s="43">
        <v>34400</v>
      </c>
    </row>
    <row r="65" spans="1:10" x14ac:dyDescent="0.2">
      <c r="A65" s="3">
        <v>136</v>
      </c>
      <c r="B65" s="37" t="s">
        <v>115</v>
      </c>
      <c r="C65" s="116" t="s">
        <v>124</v>
      </c>
      <c r="D65" s="116"/>
      <c r="E65" s="116"/>
      <c r="F65" s="116"/>
      <c r="G65" s="116"/>
      <c r="H65" s="117"/>
    </row>
    <row r="66" spans="1:10" x14ac:dyDescent="0.2">
      <c r="A66" s="3">
        <v>137</v>
      </c>
      <c r="B66" s="25" t="s">
        <v>117</v>
      </c>
      <c r="C66" s="48" t="s">
        <v>151</v>
      </c>
      <c r="D66" s="26" t="s">
        <v>63</v>
      </c>
      <c r="E66" s="27" t="s">
        <v>13</v>
      </c>
      <c r="F66" s="28">
        <v>10000</v>
      </c>
      <c r="G66" s="29">
        <v>3.52</v>
      </c>
      <c r="H66" s="43">
        <v>35200</v>
      </c>
    </row>
    <row r="67" spans="1:10" x14ac:dyDescent="0.2">
      <c r="A67" s="3">
        <v>165</v>
      </c>
      <c r="B67" s="38" t="s">
        <v>120</v>
      </c>
      <c r="C67" s="115" t="s">
        <v>142</v>
      </c>
      <c r="D67" s="116"/>
      <c r="E67" s="116"/>
      <c r="F67" s="116"/>
      <c r="G67" s="116"/>
      <c r="H67" s="117"/>
    </row>
    <row r="68" spans="1:10" x14ac:dyDescent="0.2">
      <c r="A68" s="3">
        <v>167</v>
      </c>
      <c r="B68" s="13" t="s">
        <v>122</v>
      </c>
      <c r="C68" s="46" t="s">
        <v>282</v>
      </c>
      <c r="D68" s="14" t="s">
        <v>267</v>
      </c>
      <c r="E68" s="15" t="s">
        <v>143</v>
      </c>
      <c r="F68" s="30">
        <v>200</v>
      </c>
      <c r="G68" s="31">
        <v>117.07495</v>
      </c>
      <c r="H68" s="40">
        <v>23414.99</v>
      </c>
    </row>
    <row r="69" spans="1:10" ht="22.5" x14ac:dyDescent="0.2">
      <c r="A69" s="3">
        <v>167</v>
      </c>
      <c r="B69" s="13" t="s">
        <v>279</v>
      </c>
      <c r="C69" s="46" t="s">
        <v>287</v>
      </c>
      <c r="D69" s="14" t="s">
        <v>286</v>
      </c>
      <c r="E69" s="15" t="s">
        <v>289</v>
      </c>
      <c r="F69" s="30">
        <v>24</v>
      </c>
      <c r="G69" s="31">
        <v>4464.92</v>
      </c>
      <c r="H69" s="40">
        <v>107158.08</v>
      </c>
      <c r="J69" s="70"/>
    </row>
    <row r="70" spans="1:10" ht="19.5" customHeight="1" x14ac:dyDescent="0.2">
      <c r="B70" s="34"/>
      <c r="C70" s="50"/>
      <c r="D70" s="35" t="s">
        <v>144</v>
      </c>
      <c r="E70" s="36"/>
      <c r="F70" s="36"/>
      <c r="G70" s="36"/>
      <c r="H70" s="44">
        <v>2008513.07</v>
      </c>
      <c r="I70" s="23"/>
    </row>
    <row r="71" spans="1:10" ht="19.5" customHeight="1" x14ac:dyDescent="0.2">
      <c r="B71" s="111"/>
      <c r="C71" s="111"/>
      <c r="D71" s="112"/>
      <c r="E71" s="113"/>
      <c r="F71" s="113"/>
      <c r="G71" s="113"/>
      <c r="H71" s="97"/>
      <c r="I71" s="52"/>
    </row>
    <row r="72" spans="1:10" ht="19.5" customHeight="1" x14ac:dyDescent="0.2">
      <c r="B72" s="111"/>
      <c r="C72" s="111"/>
      <c r="D72" s="112"/>
      <c r="E72" s="113"/>
      <c r="F72" s="113"/>
      <c r="G72" s="113"/>
      <c r="H72" s="114"/>
      <c r="I72" s="52"/>
    </row>
    <row r="77" spans="1:10" x14ac:dyDescent="0.2">
      <c r="F77" s="23"/>
    </row>
  </sheetData>
  <mergeCells count="18">
    <mergeCell ref="C67:H67"/>
    <mergeCell ref="C34:D34"/>
    <mergeCell ref="C52:H52"/>
    <mergeCell ref="C63:H63"/>
    <mergeCell ref="C65:H65"/>
    <mergeCell ref="C8:H8"/>
    <mergeCell ref="C9:H9"/>
    <mergeCell ref="C25:D25"/>
    <mergeCell ref="B1:H1"/>
    <mergeCell ref="B3:H3"/>
    <mergeCell ref="B6:B7"/>
    <mergeCell ref="D6:D7"/>
    <mergeCell ref="E6:E7"/>
    <mergeCell ref="F6:F7"/>
    <mergeCell ref="G6:G7"/>
    <mergeCell ref="H6:H7"/>
    <mergeCell ref="C6:C7"/>
    <mergeCell ref="B2:H2"/>
  </mergeCells>
  <pageMargins left="0.511811024" right="0.511811024" top="0.78740157499999996" bottom="0.78740157499999996" header="0.31496062000000002" footer="0.31496062000000002"/>
  <pageSetup paperSize="9" scale="78" orientation="portrait" r:id="rId1"/>
  <headerFooter>
    <oddFooter>&amp;R4 / 8</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I50"/>
  <sheetViews>
    <sheetView tabSelected="1" view="pageBreakPreview" topLeftCell="B10" zoomScaleNormal="100" zoomScaleSheetLayoutView="100" workbookViewId="0">
      <selection activeCell="E36" sqref="E36"/>
    </sheetView>
  </sheetViews>
  <sheetFormatPr defaultRowHeight="12.75" x14ac:dyDescent="0.2"/>
  <cols>
    <col min="1" max="1" width="1.7109375" style="3" hidden="1" customWidth="1"/>
    <col min="2" max="2" width="8" style="3" customWidth="1"/>
    <col min="3" max="3" width="17" style="3" bestFit="1" customWidth="1"/>
    <col min="4" max="4" width="48.140625" style="3" customWidth="1"/>
    <col min="5" max="5" width="5.7109375" style="3" customWidth="1"/>
    <col min="6" max="6" width="11.5703125" style="3" customWidth="1"/>
    <col min="7" max="7" width="10.7109375" style="3" bestFit="1" customWidth="1"/>
    <col min="8" max="8" width="15.85546875" style="3" bestFit="1" customWidth="1"/>
    <col min="9" max="9" width="13.7109375" style="3" bestFit="1" customWidth="1"/>
    <col min="10" max="10" width="18" style="3" bestFit="1" customWidth="1"/>
    <col min="11" max="11" width="18.28515625" style="3" bestFit="1" customWidth="1"/>
    <col min="12" max="16384" width="9.140625" style="3"/>
  </cols>
  <sheetData>
    <row r="1" spans="1:9" ht="105.75" customHeight="1" x14ac:dyDescent="0.2">
      <c r="A1" s="1"/>
      <c r="B1" s="122" t="s">
        <v>0</v>
      </c>
      <c r="C1" s="122"/>
      <c r="D1" s="122"/>
      <c r="E1" s="122"/>
      <c r="F1" s="122"/>
      <c r="G1" s="122"/>
      <c r="H1" s="122"/>
      <c r="I1" s="2"/>
    </row>
    <row r="2" spans="1:9" ht="21" customHeight="1" x14ac:dyDescent="0.2">
      <c r="B2" s="132" t="s">
        <v>157</v>
      </c>
      <c r="C2" s="132"/>
      <c r="D2" s="132"/>
      <c r="E2" s="132"/>
      <c r="F2" s="132"/>
      <c r="G2" s="132"/>
      <c r="H2" s="132"/>
    </row>
    <row r="3" spans="1:9" ht="28.5" customHeight="1" x14ac:dyDescent="0.2">
      <c r="B3" s="123" t="s">
        <v>152</v>
      </c>
      <c r="C3" s="123"/>
      <c r="D3" s="123"/>
      <c r="E3" s="123"/>
      <c r="F3" s="123"/>
      <c r="G3" s="123"/>
      <c r="H3" s="123"/>
    </row>
    <row r="4" spans="1:9" x14ac:dyDescent="0.2">
      <c r="B4" s="4" t="s">
        <v>1</v>
      </c>
      <c r="C4" s="4"/>
      <c r="D4" s="5"/>
      <c r="E4" s="5"/>
      <c r="F4" s="5"/>
      <c r="G4" s="5"/>
      <c r="H4" s="5"/>
    </row>
    <row r="5" spans="1:9" x14ac:dyDescent="0.2">
      <c r="B5" s="4" t="s">
        <v>299</v>
      </c>
      <c r="C5" s="4"/>
      <c r="D5" s="5"/>
      <c r="E5" s="5"/>
      <c r="F5" s="5"/>
      <c r="G5" s="5"/>
      <c r="H5" s="5"/>
    </row>
    <row r="6" spans="1:9" ht="12.75" customHeight="1" x14ac:dyDescent="0.2">
      <c r="B6" s="124" t="s">
        <v>2</v>
      </c>
      <c r="C6" s="138" t="s">
        <v>165</v>
      </c>
      <c r="D6" s="138" t="s">
        <v>3</v>
      </c>
      <c r="E6" s="128" t="s">
        <v>4</v>
      </c>
      <c r="F6" s="130" t="s">
        <v>5</v>
      </c>
      <c r="G6" s="130" t="s">
        <v>6</v>
      </c>
      <c r="H6" s="130" t="s">
        <v>7</v>
      </c>
    </row>
    <row r="7" spans="1:9" x14ac:dyDescent="0.2">
      <c r="B7" s="125"/>
      <c r="C7" s="139"/>
      <c r="D7" s="139"/>
      <c r="E7" s="129"/>
      <c r="F7" s="131"/>
      <c r="G7" s="131"/>
      <c r="H7" s="131"/>
    </row>
    <row r="8" spans="1:9" ht="14.25" customHeight="1" x14ac:dyDescent="0.2">
      <c r="A8" s="3">
        <v>1</v>
      </c>
      <c r="B8" s="38">
        <v>1</v>
      </c>
      <c r="C8" s="115" t="s">
        <v>8</v>
      </c>
      <c r="D8" s="116"/>
      <c r="E8" s="116"/>
      <c r="F8" s="116"/>
      <c r="G8" s="116"/>
      <c r="H8" s="117"/>
    </row>
    <row r="9" spans="1:9" x14ac:dyDescent="0.2">
      <c r="A9" s="3">
        <v>82</v>
      </c>
      <c r="B9" s="37" t="s">
        <v>9</v>
      </c>
      <c r="C9" s="115" t="s">
        <v>111</v>
      </c>
      <c r="D9" s="116"/>
      <c r="E9" s="116"/>
      <c r="F9" s="116"/>
      <c r="G9" s="116"/>
      <c r="H9" s="117"/>
    </row>
    <row r="10" spans="1:9" x14ac:dyDescent="0.2">
      <c r="A10" s="3">
        <v>83</v>
      </c>
      <c r="B10" s="8" t="s">
        <v>11</v>
      </c>
      <c r="C10" s="45" t="s">
        <v>151</v>
      </c>
      <c r="D10" s="9" t="s">
        <v>12</v>
      </c>
      <c r="E10" s="10" t="s">
        <v>13</v>
      </c>
      <c r="F10" s="11">
        <v>3000</v>
      </c>
      <c r="G10" s="12">
        <v>32.07</v>
      </c>
      <c r="H10" s="39">
        <v>96210</v>
      </c>
      <c r="I10" s="52"/>
    </row>
    <row r="11" spans="1:9" x14ac:dyDescent="0.2">
      <c r="A11" s="3">
        <v>84</v>
      </c>
      <c r="B11" s="13" t="s">
        <v>14</v>
      </c>
      <c r="C11" s="46" t="s">
        <v>151</v>
      </c>
      <c r="D11" s="14" t="s">
        <v>15</v>
      </c>
      <c r="E11" s="15" t="s">
        <v>13</v>
      </c>
      <c r="F11" s="16">
        <v>2000</v>
      </c>
      <c r="G11" s="17">
        <v>6.59</v>
      </c>
      <c r="H11" s="40">
        <v>13180</v>
      </c>
      <c r="I11" s="52"/>
    </row>
    <row r="12" spans="1:9" x14ac:dyDescent="0.2">
      <c r="A12" s="3">
        <v>85</v>
      </c>
      <c r="B12" s="13" t="s">
        <v>16</v>
      </c>
      <c r="C12" s="46" t="s">
        <v>151</v>
      </c>
      <c r="D12" s="14" t="s">
        <v>17</v>
      </c>
      <c r="E12" s="15" t="s">
        <v>13</v>
      </c>
      <c r="F12" s="16">
        <v>8000</v>
      </c>
      <c r="G12" s="17">
        <v>13.41</v>
      </c>
      <c r="H12" s="40">
        <v>107280</v>
      </c>
      <c r="I12" s="52"/>
    </row>
    <row r="13" spans="1:9" x14ac:dyDescent="0.2">
      <c r="A13" s="3">
        <v>86</v>
      </c>
      <c r="B13" s="13" t="s">
        <v>18</v>
      </c>
      <c r="C13" s="46" t="s">
        <v>151</v>
      </c>
      <c r="D13" s="14" t="s">
        <v>19</v>
      </c>
      <c r="E13" s="15" t="s">
        <v>13</v>
      </c>
      <c r="F13" s="16">
        <v>8000</v>
      </c>
      <c r="G13" s="17">
        <v>11.08</v>
      </c>
      <c r="H13" s="40">
        <v>88640</v>
      </c>
      <c r="I13" s="52"/>
    </row>
    <row r="14" spans="1:9" x14ac:dyDescent="0.2">
      <c r="A14" s="3">
        <v>87</v>
      </c>
      <c r="B14" s="13" t="s">
        <v>20</v>
      </c>
      <c r="C14" s="46" t="s">
        <v>151</v>
      </c>
      <c r="D14" s="14" t="s">
        <v>21</v>
      </c>
      <c r="E14" s="15" t="s">
        <v>13</v>
      </c>
      <c r="F14" s="16">
        <v>8000</v>
      </c>
      <c r="G14" s="17">
        <v>9.91</v>
      </c>
      <c r="H14" s="40">
        <v>79280</v>
      </c>
      <c r="I14" s="52"/>
    </row>
    <row r="15" spans="1:9" x14ac:dyDescent="0.2">
      <c r="A15" s="3">
        <v>88</v>
      </c>
      <c r="B15" s="13" t="s">
        <v>22</v>
      </c>
      <c r="C15" s="46" t="s">
        <v>151</v>
      </c>
      <c r="D15" s="14" t="s">
        <v>23</v>
      </c>
      <c r="E15" s="15" t="s">
        <v>13</v>
      </c>
      <c r="F15" s="16">
        <v>1000</v>
      </c>
      <c r="G15" s="17">
        <v>2.16</v>
      </c>
      <c r="H15" s="40">
        <v>2160</v>
      </c>
      <c r="I15" s="52"/>
    </row>
    <row r="16" spans="1:9" x14ac:dyDescent="0.2">
      <c r="A16" s="3">
        <v>89</v>
      </c>
      <c r="B16" s="13" t="s">
        <v>24</v>
      </c>
      <c r="C16" s="46" t="s">
        <v>151</v>
      </c>
      <c r="D16" s="14" t="s">
        <v>25</v>
      </c>
      <c r="E16" s="15" t="s">
        <v>13</v>
      </c>
      <c r="F16" s="16">
        <v>8000</v>
      </c>
      <c r="G16" s="17">
        <v>15.39</v>
      </c>
      <c r="H16" s="40">
        <v>123120</v>
      </c>
      <c r="I16" s="52"/>
    </row>
    <row r="17" spans="1:9" x14ac:dyDescent="0.2">
      <c r="A17" s="3">
        <v>90</v>
      </c>
      <c r="B17" s="13" t="s">
        <v>26</v>
      </c>
      <c r="C17" s="46" t="s">
        <v>151</v>
      </c>
      <c r="D17" s="14" t="s">
        <v>27</v>
      </c>
      <c r="E17" s="15" t="s">
        <v>13</v>
      </c>
      <c r="F17" s="16">
        <v>1000</v>
      </c>
      <c r="G17" s="17">
        <v>3.08</v>
      </c>
      <c r="H17" s="40">
        <v>3080</v>
      </c>
      <c r="I17" s="52"/>
    </row>
    <row r="18" spans="1:9" x14ac:dyDescent="0.2">
      <c r="A18" s="3">
        <v>91</v>
      </c>
      <c r="B18" s="13" t="s">
        <v>28</v>
      </c>
      <c r="C18" s="46" t="s">
        <v>151</v>
      </c>
      <c r="D18" s="14" t="s">
        <v>29</v>
      </c>
      <c r="E18" s="15" t="s">
        <v>13</v>
      </c>
      <c r="F18" s="16">
        <v>8000</v>
      </c>
      <c r="G18" s="17">
        <v>4.0599999999999996</v>
      </c>
      <c r="H18" s="40">
        <v>32479.999999999996</v>
      </c>
      <c r="I18" s="52"/>
    </row>
    <row r="19" spans="1:9" x14ac:dyDescent="0.2">
      <c r="A19" s="3">
        <v>92</v>
      </c>
      <c r="B19" s="13" t="s">
        <v>30</v>
      </c>
      <c r="C19" s="46" t="s">
        <v>151</v>
      </c>
      <c r="D19" s="14" t="s">
        <v>31</v>
      </c>
      <c r="E19" s="15" t="s">
        <v>13</v>
      </c>
      <c r="F19" s="16">
        <v>8000</v>
      </c>
      <c r="G19" s="17">
        <v>4.0599999999999996</v>
      </c>
      <c r="H19" s="40">
        <v>32479.999999999996</v>
      </c>
      <c r="I19" s="52"/>
    </row>
    <row r="20" spans="1:9" ht="22.5" x14ac:dyDescent="0.2">
      <c r="A20" s="3">
        <v>93</v>
      </c>
      <c r="B20" s="13" t="s">
        <v>32</v>
      </c>
      <c r="C20" s="46" t="s">
        <v>151</v>
      </c>
      <c r="D20" s="14" t="s">
        <v>33</v>
      </c>
      <c r="E20" s="15" t="s">
        <v>13</v>
      </c>
      <c r="F20" s="16">
        <v>8000</v>
      </c>
      <c r="G20" s="17">
        <v>7.63</v>
      </c>
      <c r="H20" s="40">
        <v>61040</v>
      </c>
      <c r="I20" s="52"/>
    </row>
    <row r="21" spans="1:9" x14ac:dyDescent="0.2">
      <c r="A21" s="3">
        <v>94</v>
      </c>
      <c r="B21" s="13" t="s">
        <v>34</v>
      </c>
      <c r="C21" s="46" t="s">
        <v>151</v>
      </c>
      <c r="D21" s="14" t="s">
        <v>35</v>
      </c>
      <c r="E21" s="15" t="s">
        <v>13</v>
      </c>
      <c r="F21" s="16">
        <v>8000</v>
      </c>
      <c r="G21" s="17">
        <v>4.0599999999999996</v>
      </c>
      <c r="H21" s="40">
        <v>32479.999999999996</v>
      </c>
      <c r="I21" s="52"/>
    </row>
    <row r="22" spans="1:9" x14ac:dyDescent="0.2">
      <c r="A22" s="3">
        <v>95</v>
      </c>
      <c r="B22" s="13" t="s">
        <v>36</v>
      </c>
      <c r="C22" s="46" t="s">
        <v>151</v>
      </c>
      <c r="D22" s="14" t="s">
        <v>37</v>
      </c>
      <c r="E22" s="15" t="s">
        <v>13</v>
      </c>
      <c r="F22" s="16">
        <v>8000</v>
      </c>
      <c r="G22" s="17">
        <v>2.84</v>
      </c>
      <c r="H22" s="40">
        <v>22720</v>
      </c>
      <c r="I22" s="52"/>
    </row>
    <row r="23" spans="1:9" x14ac:dyDescent="0.2">
      <c r="A23" s="3">
        <v>96</v>
      </c>
      <c r="B23" s="13" t="s">
        <v>38</v>
      </c>
      <c r="C23" s="46" t="s">
        <v>151</v>
      </c>
      <c r="D23" s="14" t="s">
        <v>109</v>
      </c>
      <c r="E23" s="15" t="s">
        <v>13</v>
      </c>
      <c r="F23" s="16">
        <v>8000</v>
      </c>
      <c r="G23" s="17">
        <v>7.13</v>
      </c>
      <c r="H23" s="40">
        <v>57040</v>
      </c>
      <c r="I23" s="52"/>
    </row>
    <row r="24" spans="1:9" x14ac:dyDescent="0.2">
      <c r="A24" s="3">
        <v>97</v>
      </c>
      <c r="B24" s="13" t="s">
        <v>40</v>
      </c>
      <c r="C24" s="46" t="s">
        <v>151</v>
      </c>
      <c r="D24" s="14" t="s">
        <v>39</v>
      </c>
      <c r="E24" s="15" t="s">
        <v>13</v>
      </c>
      <c r="F24" s="16">
        <v>8000</v>
      </c>
      <c r="G24" s="17">
        <v>4.68</v>
      </c>
      <c r="H24" s="40">
        <v>37440</v>
      </c>
      <c r="I24" s="52"/>
    </row>
    <row r="25" spans="1:9" x14ac:dyDescent="0.2">
      <c r="A25" s="3">
        <v>98</v>
      </c>
      <c r="B25" s="13" t="s">
        <v>42</v>
      </c>
      <c r="C25" s="46" t="s">
        <v>151</v>
      </c>
      <c r="D25" s="14" t="s">
        <v>41</v>
      </c>
      <c r="E25" s="15" t="s">
        <v>13</v>
      </c>
      <c r="F25" s="16">
        <v>8000</v>
      </c>
      <c r="G25" s="17">
        <v>2.2799999999999998</v>
      </c>
      <c r="H25" s="40">
        <v>18240</v>
      </c>
      <c r="I25" s="52"/>
    </row>
    <row r="26" spans="1:9" x14ac:dyDescent="0.2">
      <c r="A26" s="3">
        <v>99</v>
      </c>
      <c r="B26" s="13" t="s">
        <v>44</v>
      </c>
      <c r="C26" s="46" t="s">
        <v>151</v>
      </c>
      <c r="D26" s="14" t="s">
        <v>113</v>
      </c>
      <c r="E26" s="15" t="s">
        <v>13</v>
      </c>
      <c r="F26" s="16">
        <v>3000</v>
      </c>
      <c r="G26" s="17">
        <v>0.99</v>
      </c>
      <c r="H26" s="40">
        <v>2970</v>
      </c>
      <c r="I26" s="52"/>
    </row>
    <row r="27" spans="1:9" x14ac:dyDescent="0.2">
      <c r="A27" s="3">
        <v>100</v>
      </c>
      <c r="B27" s="13" t="s">
        <v>46</v>
      </c>
      <c r="C27" s="46" t="s">
        <v>151</v>
      </c>
      <c r="D27" s="14" t="s">
        <v>114</v>
      </c>
      <c r="E27" s="15" t="s">
        <v>13</v>
      </c>
      <c r="F27" s="16">
        <v>8000</v>
      </c>
      <c r="G27" s="17">
        <v>0.75</v>
      </c>
      <c r="H27" s="40">
        <v>6000</v>
      </c>
      <c r="I27" s="52"/>
    </row>
    <row r="28" spans="1:9" x14ac:dyDescent="0.2">
      <c r="A28" s="3">
        <v>101</v>
      </c>
      <c r="B28" s="13" t="s">
        <v>48</v>
      </c>
      <c r="C28" s="46" t="s">
        <v>151</v>
      </c>
      <c r="D28" s="54" t="s">
        <v>43</v>
      </c>
      <c r="E28" s="55" t="s">
        <v>13</v>
      </c>
      <c r="F28" s="56">
        <v>8000</v>
      </c>
      <c r="G28" s="57">
        <v>2.65</v>
      </c>
      <c r="H28" s="58">
        <v>21200</v>
      </c>
      <c r="I28" s="52"/>
    </row>
    <row r="29" spans="1:9" ht="22.5" x14ac:dyDescent="0.2">
      <c r="A29" s="3">
        <v>102</v>
      </c>
      <c r="B29" s="13" t="s">
        <v>50</v>
      </c>
      <c r="C29" s="46" t="s">
        <v>151</v>
      </c>
      <c r="D29" s="54" t="s">
        <v>45</v>
      </c>
      <c r="E29" s="55" t="s">
        <v>13</v>
      </c>
      <c r="F29" s="56">
        <v>8000</v>
      </c>
      <c r="G29" s="57">
        <v>1.91</v>
      </c>
      <c r="H29" s="58">
        <v>15280</v>
      </c>
      <c r="I29" s="52"/>
    </row>
    <row r="30" spans="1:9" x14ac:dyDescent="0.2">
      <c r="A30" s="3">
        <v>103</v>
      </c>
      <c r="B30" s="13" t="s">
        <v>52</v>
      </c>
      <c r="C30" s="46" t="s">
        <v>151</v>
      </c>
      <c r="D30" s="54" t="s">
        <v>47</v>
      </c>
      <c r="E30" s="55" t="s">
        <v>13</v>
      </c>
      <c r="F30" s="56">
        <v>8000</v>
      </c>
      <c r="G30" s="57">
        <v>0.8</v>
      </c>
      <c r="H30" s="58">
        <v>6400</v>
      </c>
      <c r="I30" s="52"/>
    </row>
    <row r="31" spans="1:9" x14ac:dyDescent="0.2">
      <c r="A31" s="3">
        <v>104</v>
      </c>
      <c r="B31" s="13" t="s">
        <v>54</v>
      </c>
      <c r="C31" s="46" t="s">
        <v>151</v>
      </c>
      <c r="D31" s="54" t="s">
        <v>49</v>
      </c>
      <c r="E31" s="55" t="s">
        <v>13</v>
      </c>
      <c r="F31" s="56">
        <v>8000</v>
      </c>
      <c r="G31" s="57">
        <v>1.96</v>
      </c>
      <c r="H31" s="58">
        <v>15680</v>
      </c>
      <c r="I31" s="52"/>
    </row>
    <row r="32" spans="1:9" ht="22.5" x14ac:dyDescent="0.2">
      <c r="A32" s="3">
        <v>105</v>
      </c>
      <c r="B32" s="13" t="s">
        <v>56</v>
      </c>
      <c r="C32" s="46" t="s">
        <v>151</v>
      </c>
      <c r="D32" s="54" t="s">
        <v>51</v>
      </c>
      <c r="E32" s="55" t="s">
        <v>13</v>
      </c>
      <c r="F32" s="56">
        <v>8000</v>
      </c>
      <c r="G32" s="57">
        <v>1.36</v>
      </c>
      <c r="H32" s="58">
        <v>10880</v>
      </c>
      <c r="I32" s="52"/>
    </row>
    <row r="33" spans="1:9" x14ac:dyDescent="0.2">
      <c r="A33" s="3">
        <v>106</v>
      </c>
      <c r="B33" s="13" t="s">
        <v>58</v>
      </c>
      <c r="C33" s="46" t="s">
        <v>151</v>
      </c>
      <c r="D33" s="54" t="s">
        <v>53</v>
      </c>
      <c r="E33" s="55" t="s">
        <v>13</v>
      </c>
      <c r="F33" s="56">
        <v>10000</v>
      </c>
      <c r="G33" s="57">
        <v>2.0299999999999998</v>
      </c>
      <c r="H33" s="58">
        <v>20299.999999999996</v>
      </c>
      <c r="I33" s="52"/>
    </row>
    <row r="34" spans="1:9" x14ac:dyDescent="0.2">
      <c r="A34" s="3">
        <v>107</v>
      </c>
      <c r="B34" s="13" t="s">
        <v>60</v>
      </c>
      <c r="C34" s="46" t="s">
        <v>151</v>
      </c>
      <c r="D34" s="54" t="s">
        <v>55</v>
      </c>
      <c r="E34" s="55" t="s">
        <v>13</v>
      </c>
      <c r="F34" s="56">
        <v>8000</v>
      </c>
      <c r="G34" s="57">
        <v>2.2799999999999998</v>
      </c>
      <c r="H34" s="58">
        <v>18240</v>
      </c>
      <c r="I34" s="52"/>
    </row>
    <row r="35" spans="1:9" ht="22.5" x14ac:dyDescent="0.2">
      <c r="A35" s="3">
        <v>108</v>
      </c>
      <c r="B35" s="13" t="s">
        <v>62</v>
      </c>
      <c r="C35" s="46" t="s">
        <v>151</v>
      </c>
      <c r="D35" s="54" t="s">
        <v>57</v>
      </c>
      <c r="E35" s="55" t="s">
        <v>13</v>
      </c>
      <c r="F35" s="56">
        <v>8000</v>
      </c>
      <c r="G35" s="57">
        <v>3.52</v>
      </c>
      <c r="H35" s="58">
        <v>28160</v>
      </c>
      <c r="I35" s="52"/>
    </row>
    <row r="36" spans="1:9" ht="22.5" x14ac:dyDescent="0.2">
      <c r="A36" s="3">
        <v>109</v>
      </c>
      <c r="B36" s="13" t="s">
        <v>64</v>
      </c>
      <c r="C36" s="46" t="s">
        <v>151</v>
      </c>
      <c r="D36" s="54" t="s">
        <v>59</v>
      </c>
      <c r="E36" s="55" t="s">
        <v>13</v>
      </c>
      <c r="F36" s="56">
        <v>3000</v>
      </c>
      <c r="G36" s="57">
        <v>2.2200000000000002</v>
      </c>
      <c r="H36" s="58">
        <v>6660.0000000000009</v>
      </c>
      <c r="I36" s="52"/>
    </row>
    <row r="37" spans="1:9" x14ac:dyDescent="0.2">
      <c r="A37" s="3">
        <v>110</v>
      </c>
      <c r="B37" s="13" t="s">
        <v>66</v>
      </c>
      <c r="C37" s="46" t="s">
        <v>151</v>
      </c>
      <c r="D37" s="54" t="s">
        <v>61</v>
      </c>
      <c r="E37" s="55" t="s">
        <v>13</v>
      </c>
      <c r="F37" s="56">
        <v>10000</v>
      </c>
      <c r="G37" s="57">
        <v>3.44</v>
      </c>
      <c r="H37" s="58">
        <v>34400</v>
      </c>
      <c r="I37" s="52"/>
    </row>
    <row r="38" spans="1:9" x14ac:dyDescent="0.2">
      <c r="A38" s="3">
        <v>111</v>
      </c>
      <c r="B38" s="13" t="s">
        <v>68</v>
      </c>
      <c r="C38" s="46" t="s">
        <v>151</v>
      </c>
      <c r="D38" s="54" t="s">
        <v>63</v>
      </c>
      <c r="E38" s="55" t="s">
        <v>13</v>
      </c>
      <c r="F38" s="56">
        <v>8000</v>
      </c>
      <c r="G38" s="57">
        <v>3.52</v>
      </c>
      <c r="H38" s="58">
        <v>28160</v>
      </c>
      <c r="I38" s="52"/>
    </row>
    <row r="39" spans="1:9" ht="33.75" x14ac:dyDescent="0.2">
      <c r="A39" s="3">
        <v>112</v>
      </c>
      <c r="B39" s="18" t="s">
        <v>69</v>
      </c>
      <c r="C39" s="46" t="s">
        <v>151</v>
      </c>
      <c r="D39" s="54" t="s">
        <v>65</v>
      </c>
      <c r="E39" s="55" t="s">
        <v>13</v>
      </c>
      <c r="F39" s="56">
        <v>10000</v>
      </c>
      <c r="G39" s="57">
        <v>5.9</v>
      </c>
      <c r="H39" s="58">
        <v>59000</v>
      </c>
      <c r="I39" s="52"/>
    </row>
    <row r="40" spans="1:9" x14ac:dyDescent="0.2">
      <c r="A40" s="3">
        <v>165</v>
      </c>
      <c r="B40" s="38" t="s">
        <v>70</v>
      </c>
      <c r="C40" s="115" t="s">
        <v>142</v>
      </c>
      <c r="D40" s="116"/>
      <c r="E40" s="24"/>
      <c r="F40" s="24"/>
      <c r="G40" s="24"/>
      <c r="H40" s="42"/>
    </row>
    <row r="41" spans="1:9" x14ac:dyDescent="0.2">
      <c r="A41" s="3">
        <v>167</v>
      </c>
      <c r="B41" s="13" t="s">
        <v>72</v>
      </c>
      <c r="C41" s="46" t="s">
        <v>282</v>
      </c>
      <c r="D41" s="14" t="s">
        <v>267</v>
      </c>
      <c r="E41" s="15" t="s">
        <v>143</v>
      </c>
      <c r="F41" s="30">
        <v>200</v>
      </c>
      <c r="G41" s="31">
        <v>117.07495</v>
      </c>
      <c r="H41" s="40">
        <v>23414.99</v>
      </c>
    </row>
    <row r="42" spans="1:9" ht="19.5" customHeight="1" x14ac:dyDescent="0.2">
      <c r="B42" s="34"/>
      <c r="C42" s="50"/>
      <c r="D42" s="35" t="s">
        <v>144</v>
      </c>
      <c r="E42" s="36"/>
      <c r="F42" s="36"/>
      <c r="G42" s="36"/>
      <c r="H42" s="44">
        <v>1103614.99</v>
      </c>
      <c r="I42" s="23"/>
    </row>
    <row r="43" spans="1:9" ht="19.5" customHeight="1" x14ac:dyDescent="0.2">
      <c r="B43" s="111"/>
      <c r="C43" s="111"/>
      <c r="D43" s="112"/>
      <c r="E43" s="113"/>
      <c r="F43" s="113"/>
      <c r="G43" s="113"/>
      <c r="H43" s="97"/>
      <c r="I43" s="52"/>
    </row>
    <row r="44" spans="1:9" ht="19.5" customHeight="1" x14ac:dyDescent="0.2">
      <c r="B44" s="111"/>
      <c r="C44" s="111"/>
      <c r="D44" s="112"/>
      <c r="E44" s="113"/>
      <c r="F44" s="113"/>
      <c r="G44" s="113"/>
      <c r="H44" s="114" t="s">
        <v>332</v>
      </c>
      <c r="I44" s="52"/>
    </row>
    <row r="45" spans="1:9" x14ac:dyDescent="0.2">
      <c r="H45" s="23"/>
    </row>
    <row r="50" spans="6:6" x14ac:dyDescent="0.2">
      <c r="F50" s="23"/>
    </row>
  </sheetData>
  <mergeCells count="13">
    <mergeCell ref="C9:H9"/>
    <mergeCell ref="C8:H8"/>
    <mergeCell ref="C40:D40"/>
    <mergeCell ref="B1:H1"/>
    <mergeCell ref="B3:H3"/>
    <mergeCell ref="B6:B7"/>
    <mergeCell ref="D6:D7"/>
    <mergeCell ref="E6:E7"/>
    <mergeCell ref="F6:F7"/>
    <mergeCell ref="G6:G7"/>
    <mergeCell ref="H6:H7"/>
    <mergeCell ref="C6:C7"/>
    <mergeCell ref="B2:H2"/>
  </mergeCells>
  <pageMargins left="0.511811024" right="0.511811024" top="0.78740157499999996" bottom="0.78740157499999996" header="0.31496062000000002" footer="0.31496062000000002"/>
  <pageSetup paperSize="9" scale="77"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pageSetUpPr fitToPage="1"/>
  </sheetPr>
  <dimension ref="A1:J75"/>
  <sheetViews>
    <sheetView topLeftCell="B53" zoomScaleNormal="100" workbookViewId="0">
      <selection activeCell="G64" sqref="G64"/>
    </sheetView>
  </sheetViews>
  <sheetFormatPr defaultRowHeight="12.75" x14ac:dyDescent="0.2"/>
  <cols>
    <col min="1" max="1" width="1.7109375" style="3" hidden="1" customWidth="1"/>
    <col min="2" max="2" width="8" style="3" customWidth="1"/>
    <col min="3" max="3" width="18.28515625" style="3" bestFit="1" customWidth="1"/>
    <col min="4" max="4" width="48.140625" style="3" customWidth="1"/>
    <col min="5" max="5" width="5.7109375" style="3" customWidth="1"/>
    <col min="6" max="6" width="11.5703125" style="3" customWidth="1"/>
    <col min="7" max="7" width="10.7109375" style="3" bestFit="1" customWidth="1"/>
    <col min="8" max="8" width="14.85546875" style="3" customWidth="1"/>
    <col min="9" max="9" width="13.7109375" style="52" bestFit="1" customWidth="1"/>
    <col min="10" max="10" width="18" style="3" bestFit="1" customWidth="1"/>
    <col min="11" max="11" width="18.28515625" style="3" bestFit="1" customWidth="1"/>
    <col min="12" max="16384" width="9.140625" style="3"/>
  </cols>
  <sheetData>
    <row r="1" spans="1:9" ht="105.75" customHeight="1" x14ac:dyDescent="0.2">
      <c r="A1" s="1"/>
      <c r="B1" s="122" t="s">
        <v>0</v>
      </c>
      <c r="C1" s="122"/>
      <c r="D1" s="122"/>
      <c r="E1" s="122"/>
      <c r="F1" s="122"/>
      <c r="G1" s="122"/>
      <c r="H1" s="122"/>
      <c r="I1" s="51"/>
    </row>
    <row r="2" spans="1:9" ht="21" customHeight="1" x14ac:dyDescent="0.2">
      <c r="B2" s="132" t="s">
        <v>157</v>
      </c>
      <c r="C2" s="132"/>
      <c r="D2" s="132"/>
      <c r="E2" s="132"/>
      <c r="F2" s="132"/>
      <c r="G2" s="132"/>
      <c r="H2" s="132"/>
      <c r="I2" s="3"/>
    </row>
    <row r="3" spans="1:9" ht="21.75" customHeight="1" x14ac:dyDescent="0.2">
      <c r="B3" s="123" t="s">
        <v>156</v>
      </c>
      <c r="C3" s="123"/>
      <c r="D3" s="123"/>
      <c r="E3" s="123"/>
      <c r="F3" s="123"/>
      <c r="G3" s="123"/>
      <c r="H3" s="123"/>
    </row>
    <row r="4" spans="1:9" x14ac:dyDescent="0.2">
      <c r="B4" s="4" t="s">
        <v>1</v>
      </c>
      <c r="C4" s="4"/>
      <c r="D4" s="5"/>
      <c r="E4" s="5"/>
      <c r="F4" s="5"/>
      <c r="G4" s="5"/>
      <c r="H4" s="5"/>
    </row>
    <row r="5" spans="1:9" x14ac:dyDescent="0.2">
      <c r="B5" s="4" t="s">
        <v>299</v>
      </c>
      <c r="C5" s="4"/>
      <c r="D5" s="5"/>
      <c r="E5" s="5"/>
      <c r="F5" s="5"/>
      <c r="G5" s="5"/>
      <c r="H5" s="5"/>
    </row>
    <row r="6" spans="1:9" ht="12.75" customHeight="1" x14ac:dyDescent="0.2">
      <c r="B6" s="124" t="s">
        <v>2</v>
      </c>
      <c r="C6" s="138" t="s">
        <v>165</v>
      </c>
      <c r="D6" s="126" t="s">
        <v>3</v>
      </c>
      <c r="E6" s="128" t="s">
        <v>4</v>
      </c>
      <c r="F6" s="130" t="s">
        <v>5</v>
      </c>
      <c r="G6" s="130" t="s">
        <v>6</v>
      </c>
      <c r="H6" s="130" t="s">
        <v>7</v>
      </c>
    </row>
    <row r="7" spans="1:9" x14ac:dyDescent="0.2">
      <c r="B7" s="125"/>
      <c r="C7" s="139"/>
      <c r="D7" s="127"/>
      <c r="E7" s="129"/>
      <c r="F7" s="131"/>
      <c r="G7" s="131"/>
      <c r="H7" s="131"/>
    </row>
    <row r="8" spans="1:9" ht="14.25" customHeight="1" x14ac:dyDescent="0.2">
      <c r="A8" s="3">
        <v>1</v>
      </c>
      <c r="B8" s="38">
        <v>1</v>
      </c>
      <c r="C8" s="115" t="s">
        <v>8</v>
      </c>
      <c r="D8" s="116"/>
      <c r="E8" s="116"/>
      <c r="F8" s="116"/>
      <c r="G8" s="116"/>
      <c r="H8" s="117"/>
    </row>
    <row r="9" spans="1:9" x14ac:dyDescent="0.2">
      <c r="A9" s="3">
        <v>2</v>
      </c>
      <c r="B9" s="38" t="s">
        <v>9</v>
      </c>
      <c r="C9" s="115" t="s">
        <v>10</v>
      </c>
      <c r="D9" s="116"/>
      <c r="E9" s="116"/>
      <c r="F9" s="116"/>
      <c r="G9" s="116"/>
      <c r="H9" s="117"/>
    </row>
    <row r="10" spans="1:9" x14ac:dyDescent="0.2">
      <c r="A10" s="3">
        <v>3</v>
      </c>
      <c r="B10" s="8" t="s">
        <v>11</v>
      </c>
      <c r="C10" s="45" t="s">
        <v>151</v>
      </c>
      <c r="D10" s="9" t="s">
        <v>12</v>
      </c>
      <c r="E10" s="10" t="s">
        <v>13</v>
      </c>
      <c r="F10" s="11">
        <v>5000</v>
      </c>
      <c r="G10" s="12">
        <v>22.03</v>
      </c>
      <c r="H10" s="39">
        <v>110150</v>
      </c>
    </row>
    <row r="11" spans="1:9" x14ac:dyDescent="0.2">
      <c r="A11" s="3">
        <v>4</v>
      </c>
      <c r="B11" s="13" t="s">
        <v>14</v>
      </c>
      <c r="C11" s="46" t="s">
        <v>151</v>
      </c>
      <c r="D11" s="14" t="s">
        <v>15</v>
      </c>
      <c r="E11" s="15" t="s">
        <v>13</v>
      </c>
      <c r="F11" s="16">
        <v>5000</v>
      </c>
      <c r="G11" s="17">
        <v>4.4400000000000004</v>
      </c>
      <c r="H11" s="40">
        <v>22200.000000000004</v>
      </c>
    </row>
    <row r="12" spans="1:9" x14ac:dyDescent="0.2">
      <c r="A12" s="3">
        <v>5</v>
      </c>
      <c r="B12" s="13" t="s">
        <v>16</v>
      </c>
      <c r="C12" s="46" t="s">
        <v>151</v>
      </c>
      <c r="D12" s="14" t="s">
        <v>17</v>
      </c>
      <c r="E12" s="15" t="s">
        <v>13</v>
      </c>
      <c r="F12" s="16">
        <v>15000</v>
      </c>
      <c r="G12" s="17">
        <v>13.29</v>
      </c>
      <c r="H12" s="40">
        <v>199350</v>
      </c>
    </row>
    <row r="13" spans="1:9" x14ac:dyDescent="0.2">
      <c r="A13" s="3">
        <v>6</v>
      </c>
      <c r="B13" s="13" t="s">
        <v>18</v>
      </c>
      <c r="C13" s="46" t="s">
        <v>151</v>
      </c>
      <c r="D13" s="14" t="s">
        <v>19</v>
      </c>
      <c r="E13" s="15" t="s">
        <v>13</v>
      </c>
      <c r="F13" s="16">
        <v>3000</v>
      </c>
      <c r="G13" s="17">
        <v>11.08</v>
      </c>
      <c r="H13" s="40">
        <v>33240</v>
      </c>
    </row>
    <row r="14" spans="1:9" x14ac:dyDescent="0.2">
      <c r="A14" s="3">
        <v>7</v>
      </c>
      <c r="B14" s="13" t="s">
        <v>20</v>
      </c>
      <c r="C14" s="46" t="s">
        <v>151</v>
      </c>
      <c r="D14" s="14" t="s">
        <v>21</v>
      </c>
      <c r="E14" s="15" t="s">
        <v>13</v>
      </c>
      <c r="F14" s="16">
        <v>12000</v>
      </c>
      <c r="G14" s="17">
        <v>8.3000000000000007</v>
      </c>
      <c r="H14" s="40">
        <v>99600.000000000015</v>
      </c>
    </row>
    <row r="15" spans="1:9" x14ac:dyDescent="0.2">
      <c r="A15" s="3">
        <v>8</v>
      </c>
      <c r="B15" s="13" t="s">
        <v>22</v>
      </c>
      <c r="C15" s="46" t="s">
        <v>151</v>
      </c>
      <c r="D15" s="14" t="s">
        <v>23</v>
      </c>
      <c r="E15" s="15" t="s">
        <v>13</v>
      </c>
      <c r="F15" s="16">
        <v>3000</v>
      </c>
      <c r="G15" s="17">
        <v>1.78</v>
      </c>
      <c r="H15" s="40">
        <v>5340</v>
      </c>
    </row>
    <row r="16" spans="1:9" x14ac:dyDescent="0.2">
      <c r="A16" s="3">
        <v>9</v>
      </c>
      <c r="B16" s="13" t="s">
        <v>24</v>
      </c>
      <c r="C16" s="46" t="s">
        <v>151</v>
      </c>
      <c r="D16" s="14" t="s">
        <v>25</v>
      </c>
      <c r="E16" s="15" t="s">
        <v>13</v>
      </c>
      <c r="F16" s="16">
        <v>12000</v>
      </c>
      <c r="G16" s="17">
        <v>10.220000000000001</v>
      </c>
      <c r="H16" s="40">
        <v>122640.00000000001</v>
      </c>
    </row>
    <row r="17" spans="1:8" x14ac:dyDescent="0.2">
      <c r="A17" s="3">
        <v>10</v>
      </c>
      <c r="B17" s="13" t="s">
        <v>26</v>
      </c>
      <c r="C17" s="46" t="s">
        <v>151</v>
      </c>
      <c r="D17" s="14" t="s">
        <v>27</v>
      </c>
      <c r="E17" s="15" t="s">
        <v>13</v>
      </c>
      <c r="F17" s="16">
        <v>3000</v>
      </c>
      <c r="G17" s="17">
        <v>2.16</v>
      </c>
      <c r="H17" s="40">
        <v>6480</v>
      </c>
    </row>
    <row r="18" spans="1:8" x14ac:dyDescent="0.2">
      <c r="A18" s="3">
        <v>11</v>
      </c>
      <c r="B18" s="13" t="s">
        <v>28</v>
      </c>
      <c r="C18" s="46" t="s">
        <v>151</v>
      </c>
      <c r="D18" s="14" t="s">
        <v>29</v>
      </c>
      <c r="E18" s="15" t="s">
        <v>13</v>
      </c>
      <c r="F18" s="16">
        <v>10000</v>
      </c>
      <c r="G18" s="17">
        <v>3.08</v>
      </c>
      <c r="H18" s="40">
        <v>30800</v>
      </c>
    </row>
    <row r="19" spans="1:8" x14ac:dyDescent="0.2">
      <c r="A19" s="3">
        <v>12</v>
      </c>
      <c r="B19" s="13" t="s">
        <v>30</v>
      </c>
      <c r="C19" s="46" t="s">
        <v>151</v>
      </c>
      <c r="D19" s="14" t="s">
        <v>31</v>
      </c>
      <c r="E19" s="15" t="s">
        <v>13</v>
      </c>
      <c r="F19" s="16">
        <v>10000</v>
      </c>
      <c r="G19" s="17">
        <v>3</v>
      </c>
      <c r="H19" s="40">
        <v>30000</v>
      </c>
    </row>
    <row r="20" spans="1:8" ht="22.5" x14ac:dyDescent="0.2">
      <c r="A20" s="3">
        <v>13</v>
      </c>
      <c r="B20" s="13" t="s">
        <v>32</v>
      </c>
      <c r="C20" s="46" t="s">
        <v>151</v>
      </c>
      <c r="D20" s="14" t="s">
        <v>33</v>
      </c>
      <c r="E20" s="15" t="s">
        <v>13</v>
      </c>
      <c r="F20" s="16">
        <v>10000</v>
      </c>
      <c r="G20" s="17">
        <v>5.0999999999999996</v>
      </c>
      <c r="H20" s="40">
        <v>51000</v>
      </c>
    </row>
    <row r="21" spans="1:8" x14ac:dyDescent="0.2">
      <c r="A21" s="3">
        <v>14</v>
      </c>
      <c r="B21" s="13" t="s">
        <v>34</v>
      </c>
      <c r="C21" s="46" t="s">
        <v>151</v>
      </c>
      <c r="D21" s="14" t="s">
        <v>35</v>
      </c>
      <c r="E21" s="15" t="s">
        <v>13</v>
      </c>
      <c r="F21" s="16">
        <v>12000</v>
      </c>
      <c r="G21" s="17">
        <v>2.59</v>
      </c>
      <c r="H21" s="40">
        <v>31080</v>
      </c>
    </row>
    <row r="22" spans="1:8" x14ac:dyDescent="0.2">
      <c r="A22" s="3">
        <v>15</v>
      </c>
      <c r="B22" s="13" t="s">
        <v>36</v>
      </c>
      <c r="C22" s="46" t="s">
        <v>151</v>
      </c>
      <c r="D22" s="14" t="s">
        <v>37</v>
      </c>
      <c r="E22" s="15" t="s">
        <v>13</v>
      </c>
      <c r="F22" s="16">
        <v>8000</v>
      </c>
      <c r="G22" s="17">
        <v>0.99</v>
      </c>
      <c r="H22" s="40">
        <v>7920</v>
      </c>
    </row>
    <row r="23" spans="1:8" x14ac:dyDescent="0.2">
      <c r="A23" s="3">
        <v>16</v>
      </c>
      <c r="B23" s="13" t="s">
        <v>38</v>
      </c>
      <c r="C23" s="46" t="s">
        <v>151</v>
      </c>
      <c r="D23" s="14" t="s">
        <v>39</v>
      </c>
      <c r="E23" s="15" t="s">
        <v>13</v>
      </c>
      <c r="F23" s="16">
        <v>12000</v>
      </c>
      <c r="G23" s="17">
        <v>2.46</v>
      </c>
      <c r="H23" s="40">
        <v>29520</v>
      </c>
    </row>
    <row r="24" spans="1:8" x14ac:dyDescent="0.2">
      <c r="A24" s="3">
        <v>17</v>
      </c>
      <c r="B24" s="13" t="s">
        <v>40</v>
      </c>
      <c r="C24" s="46" t="s">
        <v>151</v>
      </c>
      <c r="D24" s="54" t="s">
        <v>41</v>
      </c>
      <c r="E24" s="55" t="s">
        <v>13</v>
      </c>
      <c r="F24" s="56">
        <v>12000</v>
      </c>
      <c r="G24" s="57">
        <v>2.2799999999999998</v>
      </c>
      <c r="H24" s="58">
        <v>27359.999999999996</v>
      </c>
    </row>
    <row r="25" spans="1:8" x14ac:dyDescent="0.2">
      <c r="A25" s="3">
        <v>18</v>
      </c>
      <c r="B25" s="13" t="s">
        <v>42</v>
      </c>
      <c r="C25" s="46" t="s">
        <v>151</v>
      </c>
      <c r="D25" s="54" t="s">
        <v>43</v>
      </c>
      <c r="E25" s="55" t="s">
        <v>13</v>
      </c>
      <c r="F25" s="56">
        <v>8000</v>
      </c>
      <c r="G25" s="57">
        <v>2.65</v>
      </c>
      <c r="H25" s="58">
        <v>21200</v>
      </c>
    </row>
    <row r="26" spans="1:8" ht="22.5" x14ac:dyDescent="0.2">
      <c r="A26" s="3">
        <v>19</v>
      </c>
      <c r="B26" s="13" t="s">
        <v>44</v>
      </c>
      <c r="C26" s="46" t="s">
        <v>151</v>
      </c>
      <c r="D26" s="54" t="s">
        <v>45</v>
      </c>
      <c r="E26" s="55" t="s">
        <v>13</v>
      </c>
      <c r="F26" s="56">
        <v>3000</v>
      </c>
      <c r="G26" s="57">
        <v>1.91</v>
      </c>
      <c r="H26" s="58">
        <v>5730</v>
      </c>
    </row>
    <row r="27" spans="1:8" x14ac:dyDescent="0.2">
      <c r="A27" s="3">
        <v>20</v>
      </c>
      <c r="B27" s="13" t="s">
        <v>46</v>
      </c>
      <c r="C27" s="46" t="s">
        <v>151</v>
      </c>
      <c r="D27" s="54" t="s">
        <v>47</v>
      </c>
      <c r="E27" s="55" t="s">
        <v>13</v>
      </c>
      <c r="F27" s="56">
        <v>3000</v>
      </c>
      <c r="G27" s="57">
        <v>0.8</v>
      </c>
      <c r="H27" s="58">
        <v>2400</v>
      </c>
    </row>
    <row r="28" spans="1:8" x14ac:dyDescent="0.2">
      <c r="A28" s="3">
        <v>21</v>
      </c>
      <c r="B28" s="13" t="s">
        <v>48</v>
      </c>
      <c r="C28" s="46" t="s">
        <v>151</v>
      </c>
      <c r="D28" s="54" t="s">
        <v>49</v>
      </c>
      <c r="E28" s="55" t="s">
        <v>13</v>
      </c>
      <c r="F28" s="56">
        <v>5000</v>
      </c>
      <c r="G28" s="57">
        <v>1.96</v>
      </c>
      <c r="H28" s="58">
        <v>9800</v>
      </c>
    </row>
    <row r="29" spans="1:8" ht="22.5" x14ac:dyDescent="0.2">
      <c r="A29" s="3">
        <v>22</v>
      </c>
      <c r="B29" s="13" t="s">
        <v>50</v>
      </c>
      <c r="C29" s="46" t="s">
        <v>151</v>
      </c>
      <c r="D29" s="54" t="s">
        <v>51</v>
      </c>
      <c r="E29" s="55" t="s">
        <v>13</v>
      </c>
      <c r="F29" s="56">
        <v>5000</v>
      </c>
      <c r="G29" s="57">
        <v>1.36</v>
      </c>
      <c r="H29" s="58">
        <v>6800.0000000000009</v>
      </c>
    </row>
    <row r="30" spans="1:8" x14ac:dyDescent="0.2">
      <c r="A30" s="3">
        <v>23</v>
      </c>
      <c r="B30" s="13" t="s">
        <v>52</v>
      </c>
      <c r="C30" s="46" t="s">
        <v>151</v>
      </c>
      <c r="D30" s="54" t="s">
        <v>53</v>
      </c>
      <c r="E30" s="55" t="s">
        <v>13</v>
      </c>
      <c r="F30" s="56">
        <v>15000</v>
      </c>
      <c r="G30" s="57">
        <v>2.0299999999999998</v>
      </c>
      <c r="H30" s="58">
        <v>30449.999999999996</v>
      </c>
    </row>
    <row r="31" spans="1:8" x14ac:dyDescent="0.2">
      <c r="A31" s="3">
        <v>24</v>
      </c>
      <c r="B31" s="13" t="s">
        <v>54</v>
      </c>
      <c r="C31" s="46" t="s">
        <v>151</v>
      </c>
      <c r="D31" s="54" t="s">
        <v>55</v>
      </c>
      <c r="E31" s="55" t="s">
        <v>13</v>
      </c>
      <c r="F31" s="56">
        <v>15000</v>
      </c>
      <c r="G31" s="57">
        <v>2.2799999999999998</v>
      </c>
      <c r="H31" s="58">
        <v>34200</v>
      </c>
    </row>
    <row r="32" spans="1:8" ht="22.5" x14ac:dyDescent="0.2">
      <c r="A32" s="3">
        <v>25</v>
      </c>
      <c r="B32" s="13" t="s">
        <v>56</v>
      </c>
      <c r="C32" s="46" t="s">
        <v>151</v>
      </c>
      <c r="D32" s="54" t="s">
        <v>57</v>
      </c>
      <c r="E32" s="55" t="s">
        <v>13</v>
      </c>
      <c r="F32" s="56">
        <v>5000</v>
      </c>
      <c r="G32" s="57">
        <v>3.52</v>
      </c>
      <c r="H32" s="58">
        <v>17600</v>
      </c>
    </row>
    <row r="33" spans="1:10" ht="22.5" x14ac:dyDescent="0.2">
      <c r="A33" s="3">
        <v>26</v>
      </c>
      <c r="B33" s="13" t="s">
        <v>58</v>
      </c>
      <c r="C33" s="46" t="s">
        <v>151</v>
      </c>
      <c r="D33" s="54" t="s">
        <v>59</v>
      </c>
      <c r="E33" s="55" t="s">
        <v>13</v>
      </c>
      <c r="F33" s="56">
        <v>5000</v>
      </c>
      <c r="G33" s="57">
        <v>2.2200000000000002</v>
      </c>
      <c r="H33" s="58">
        <v>11100.000000000002</v>
      </c>
    </row>
    <row r="34" spans="1:10" x14ac:dyDescent="0.2">
      <c r="A34" s="3">
        <v>27</v>
      </c>
      <c r="B34" s="13" t="s">
        <v>60</v>
      </c>
      <c r="C34" s="46" t="s">
        <v>151</v>
      </c>
      <c r="D34" s="54" t="s">
        <v>61</v>
      </c>
      <c r="E34" s="55" t="s">
        <v>13</v>
      </c>
      <c r="F34" s="56">
        <v>10000</v>
      </c>
      <c r="G34" s="57">
        <v>3.44</v>
      </c>
      <c r="H34" s="58">
        <v>34400</v>
      </c>
    </row>
    <row r="35" spans="1:10" x14ac:dyDescent="0.2">
      <c r="A35" s="3">
        <v>28</v>
      </c>
      <c r="B35" s="13" t="s">
        <v>62</v>
      </c>
      <c r="C35" s="46" t="s">
        <v>151</v>
      </c>
      <c r="D35" s="54" t="s">
        <v>63</v>
      </c>
      <c r="E35" s="55" t="s">
        <v>13</v>
      </c>
      <c r="F35" s="56">
        <v>10000</v>
      </c>
      <c r="G35" s="57">
        <v>3.52</v>
      </c>
      <c r="H35" s="58">
        <v>35200</v>
      </c>
    </row>
    <row r="36" spans="1:10" ht="22.5" x14ac:dyDescent="0.2">
      <c r="A36" s="3">
        <v>28</v>
      </c>
      <c r="B36" s="13"/>
      <c r="C36" s="46" t="s">
        <v>151</v>
      </c>
      <c r="D36" s="54" t="s">
        <v>154</v>
      </c>
      <c r="E36" s="55" t="s">
        <v>155</v>
      </c>
      <c r="F36" s="56">
        <v>10</v>
      </c>
      <c r="G36" s="57">
        <v>0</v>
      </c>
      <c r="H36" s="58">
        <v>0</v>
      </c>
    </row>
    <row r="37" spans="1:10" ht="33.75" x14ac:dyDescent="0.2">
      <c r="A37" s="3">
        <v>29</v>
      </c>
      <c r="B37" s="13" t="s">
        <v>64</v>
      </c>
      <c r="C37" s="46" t="s">
        <v>151</v>
      </c>
      <c r="D37" s="14" t="s">
        <v>65</v>
      </c>
      <c r="E37" s="15" t="s">
        <v>13</v>
      </c>
      <c r="F37" s="16">
        <v>15000</v>
      </c>
      <c r="G37" s="17">
        <v>4.55</v>
      </c>
      <c r="H37" s="40">
        <v>68250</v>
      </c>
    </row>
    <row r="38" spans="1:10" x14ac:dyDescent="0.2">
      <c r="A38" s="3">
        <v>39</v>
      </c>
      <c r="B38" s="37" t="s">
        <v>70</v>
      </c>
      <c r="C38" s="115" t="s">
        <v>71</v>
      </c>
      <c r="D38" s="116"/>
      <c r="E38" s="116"/>
      <c r="F38" s="116"/>
      <c r="G38" s="116"/>
      <c r="H38" s="117"/>
    </row>
    <row r="39" spans="1:10" x14ac:dyDescent="0.2">
      <c r="A39" s="3">
        <v>40</v>
      </c>
      <c r="B39" s="8" t="s">
        <v>72</v>
      </c>
      <c r="C39" s="45" t="s">
        <v>151</v>
      </c>
      <c r="D39" s="9" t="s">
        <v>12</v>
      </c>
      <c r="E39" s="10" t="s">
        <v>13</v>
      </c>
      <c r="F39" s="11">
        <v>3000</v>
      </c>
      <c r="G39" s="12">
        <v>19.02</v>
      </c>
      <c r="H39" s="39">
        <v>57060</v>
      </c>
      <c r="J39" s="53"/>
    </row>
    <row r="40" spans="1:10" x14ac:dyDescent="0.2">
      <c r="A40" s="3">
        <v>41</v>
      </c>
      <c r="B40" s="13" t="s">
        <v>73</v>
      </c>
      <c r="C40" s="46" t="s">
        <v>151</v>
      </c>
      <c r="D40" s="14" t="s">
        <v>15</v>
      </c>
      <c r="E40" s="15" t="s">
        <v>13</v>
      </c>
      <c r="F40" s="16">
        <v>1000</v>
      </c>
      <c r="G40" s="17">
        <v>3.82</v>
      </c>
      <c r="H40" s="40">
        <v>3820</v>
      </c>
      <c r="J40" s="53"/>
    </row>
    <row r="41" spans="1:10" x14ac:dyDescent="0.2">
      <c r="A41" s="3">
        <v>42</v>
      </c>
      <c r="B41" s="13" t="s">
        <v>74</v>
      </c>
      <c r="C41" s="46" t="s">
        <v>151</v>
      </c>
      <c r="D41" s="14" t="s">
        <v>17</v>
      </c>
      <c r="E41" s="15" t="s">
        <v>13</v>
      </c>
      <c r="F41" s="16">
        <v>5000</v>
      </c>
      <c r="G41" s="17">
        <v>13.29</v>
      </c>
      <c r="H41" s="40">
        <v>66450</v>
      </c>
      <c r="J41" s="53"/>
    </row>
    <row r="42" spans="1:10" x14ac:dyDescent="0.2">
      <c r="A42" s="3">
        <v>43</v>
      </c>
      <c r="B42" s="13" t="s">
        <v>75</v>
      </c>
      <c r="C42" s="46" t="s">
        <v>151</v>
      </c>
      <c r="D42" s="14" t="s">
        <v>19</v>
      </c>
      <c r="E42" s="15" t="s">
        <v>13</v>
      </c>
      <c r="F42" s="16">
        <v>3000</v>
      </c>
      <c r="G42" s="17">
        <v>11.08</v>
      </c>
      <c r="H42" s="40">
        <v>33240</v>
      </c>
      <c r="J42" s="53"/>
    </row>
    <row r="43" spans="1:10" x14ac:dyDescent="0.2">
      <c r="A43" s="3">
        <v>44</v>
      </c>
      <c r="B43" s="13" t="s">
        <v>76</v>
      </c>
      <c r="C43" s="46" t="s">
        <v>151</v>
      </c>
      <c r="D43" s="14" t="s">
        <v>21</v>
      </c>
      <c r="E43" s="15" t="s">
        <v>13</v>
      </c>
      <c r="F43" s="16">
        <v>3000</v>
      </c>
      <c r="G43" s="17">
        <v>4.49</v>
      </c>
      <c r="H43" s="40">
        <v>13470</v>
      </c>
      <c r="J43" s="53"/>
    </row>
    <row r="44" spans="1:10" x14ac:dyDescent="0.2">
      <c r="A44" s="3">
        <v>45</v>
      </c>
      <c r="B44" s="13" t="s">
        <v>77</v>
      </c>
      <c r="C44" s="46" t="s">
        <v>151</v>
      </c>
      <c r="D44" s="14" t="s">
        <v>23</v>
      </c>
      <c r="E44" s="15" t="s">
        <v>13</v>
      </c>
      <c r="F44" s="16">
        <v>5500</v>
      </c>
      <c r="G44" s="17">
        <v>0.99</v>
      </c>
      <c r="H44" s="40">
        <v>5445</v>
      </c>
      <c r="J44" s="53"/>
    </row>
    <row r="45" spans="1:10" x14ac:dyDescent="0.2">
      <c r="A45" s="3">
        <v>46</v>
      </c>
      <c r="B45" s="13" t="s">
        <v>78</v>
      </c>
      <c r="C45" s="46" t="s">
        <v>151</v>
      </c>
      <c r="D45" s="14" t="s">
        <v>25</v>
      </c>
      <c r="E45" s="15" t="s">
        <v>13</v>
      </c>
      <c r="F45" s="16">
        <v>3000</v>
      </c>
      <c r="G45" s="17">
        <v>8.19</v>
      </c>
      <c r="H45" s="40">
        <v>24570</v>
      </c>
      <c r="J45" s="53"/>
    </row>
    <row r="46" spans="1:10" x14ac:dyDescent="0.2">
      <c r="A46" s="3">
        <v>47</v>
      </c>
      <c r="B46" s="13" t="s">
        <v>79</v>
      </c>
      <c r="C46" s="46" t="s">
        <v>151</v>
      </c>
      <c r="D46" s="14" t="s">
        <v>27</v>
      </c>
      <c r="E46" s="15" t="s">
        <v>13</v>
      </c>
      <c r="F46" s="16">
        <v>1000</v>
      </c>
      <c r="G46" s="17">
        <v>1.67</v>
      </c>
      <c r="H46" s="40">
        <v>1670</v>
      </c>
      <c r="J46" s="53"/>
    </row>
    <row r="47" spans="1:10" x14ac:dyDescent="0.2">
      <c r="A47" s="3">
        <v>48</v>
      </c>
      <c r="B47" s="13" t="s">
        <v>80</v>
      </c>
      <c r="C47" s="46" t="s">
        <v>151</v>
      </c>
      <c r="D47" s="14" t="s">
        <v>29</v>
      </c>
      <c r="E47" s="15" t="s">
        <v>13</v>
      </c>
      <c r="F47" s="16">
        <v>1000</v>
      </c>
      <c r="G47" s="17">
        <v>1.36</v>
      </c>
      <c r="H47" s="40">
        <v>1360</v>
      </c>
      <c r="J47" s="53"/>
    </row>
    <row r="48" spans="1:10" x14ac:dyDescent="0.2">
      <c r="A48" s="3">
        <v>49</v>
      </c>
      <c r="B48" s="13" t="s">
        <v>81</v>
      </c>
      <c r="C48" s="46" t="s">
        <v>151</v>
      </c>
      <c r="D48" s="14" t="s">
        <v>31</v>
      </c>
      <c r="E48" s="15" t="s">
        <v>13</v>
      </c>
      <c r="F48" s="16">
        <v>1000</v>
      </c>
      <c r="G48" s="17">
        <v>1.36</v>
      </c>
      <c r="H48" s="40">
        <v>1360</v>
      </c>
      <c r="J48" s="53"/>
    </row>
    <row r="49" spans="1:10" ht="22.5" x14ac:dyDescent="0.2">
      <c r="A49" s="3">
        <v>50</v>
      </c>
      <c r="B49" s="13" t="s">
        <v>82</v>
      </c>
      <c r="C49" s="46" t="s">
        <v>151</v>
      </c>
      <c r="D49" s="14" t="s">
        <v>33</v>
      </c>
      <c r="E49" s="15" t="s">
        <v>13</v>
      </c>
      <c r="F49" s="16">
        <v>3000</v>
      </c>
      <c r="G49" s="17">
        <v>4.13</v>
      </c>
      <c r="H49" s="40">
        <v>12390</v>
      </c>
      <c r="J49" s="53"/>
    </row>
    <row r="50" spans="1:10" x14ac:dyDescent="0.2">
      <c r="A50" s="3">
        <v>51</v>
      </c>
      <c r="B50" s="13" t="s">
        <v>83</v>
      </c>
      <c r="C50" s="46" t="s">
        <v>151</v>
      </c>
      <c r="D50" s="14" t="s">
        <v>35</v>
      </c>
      <c r="E50" s="15" t="s">
        <v>13</v>
      </c>
      <c r="F50" s="16">
        <v>3000</v>
      </c>
      <c r="G50" s="17">
        <v>1.36</v>
      </c>
      <c r="H50" s="40">
        <v>4080.0000000000005</v>
      </c>
      <c r="J50" s="53"/>
    </row>
    <row r="51" spans="1:10" x14ac:dyDescent="0.2">
      <c r="A51" s="3">
        <v>52</v>
      </c>
      <c r="B51" s="13" t="s">
        <v>84</v>
      </c>
      <c r="C51" s="46" t="s">
        <v>151</v>
      </c>
      <c r="D51" s="14" t="s">
        <v>37</v>
      </c>
      <c r="E51" s="15" t="s">
        <v>13</v>
      </c>
      <c r="F51" s="16">
        <v>3000</v>
      </c>
      <c r="G51" s="17">
        <v>0.99</v>
      </c>
      <c r="H51" s="40">
        <v>2970</v>
      </c>
      <c r="J51" s="53"/>
    </row>
    <row r="52" spans="1:10" x14ac:dyDescent="0.2">
      <c r="A52" s="3">
        <v>53</v>
      </c>
      <c r="B52" s="13" t="s">
        <v>85</v>
      </c>
      <c r="C52" s="46" t="s">
        <v>151</v>
      </c>
      <c r="D52" s="14" t="s">
        <v>41</v>
      </c>
      <c r="E52" s="15" t="s">
        <v>13</v>
      </c>
      <c r="F52" s="16">
        <v>3000</v>
      </c>
      <c r="G52" s="17">
        <v>2.2799999999999998</v>
      </c>
      <c r="H52" s="40">
        <v>6839.9999999999991</v>
      </c>
      <c r="J52" s="53"/>
    </row>
    <row r="53" spans="1:10" ht="33.75" x14ac:dyDescent="0.2">
      <c r="A53" s="3">
        <v>54</v>
      </c>
      <c r="B53" s="18" t="s">
        <v>86</v>
      </c>
      <c r="C53" s="47" t="s">
        <v>151</v>
      </c>
      <c r="D53" s="19" t="s">
        <v>65</v>
      </c>
      <c r="E53" s="20" t="s">
        <v>13</v>
      </c>
      <c r="F53" s="21">
        <v>3000</v>
      </c>
      <c r="G53" s="22">
        <v>3.93</v>
      </c>
      <c r="H53" s="41">
        <v>11790</v>
      </c>
      <c r="J53" s="53"/>
    </row>
    <row r="54" spans="1:10" x14ac:dyDescent="0.2">
      <c r="A54" s="3">
        <v>55</v>
      </c>
      <c r="B54" s="37" t="s">
        <v>87</v>
      </c>
      <c r="C54" s="116" t="s">
        <v>88</v>
      </c>
      <c r="D54" s="116"/>
      <c r="E54" s="116"/>
      <c r="F54" s="116"/>
      <c r="G54" s="116"/>
      <c r="H54" s="117"/>
    </row>
    <row r="55" spans="1:10" x14ac:dyDescent="0.2">
      <c r="A55" s="3">
        <v>56</v>
      </c>
      <c r="B55" s="8" t="s">
        <v>89</v>
      </c>
      <c r="C55" s="45" t="s">
        <v>151</v>
      </c>
      <c r="D55" s="9" t="s">
        <v>12</v>
      </c>
      <c r="E55" s="10" t="s">
        <v>13</v>
      </c>
      <c r="F55" s="11">
        <v>1500</v>
      </c>
      <c r="G55" s="12">
        <v>16.12</v>
      </c>
      <c r="H55" s="39">
        <v>24180</v>
      </c>
      <c r="J55" s="53"/>
    </row>
    <row r="56" spans="1:10" x14ac:dyDescent="0.2">
      <c r="A56" s="3">
        <v>57</v>
      </c>
      <c r="B56" s="13" t="s">
        <v>90</v>
      </c>
      <c r="C56" s="46" t="s">
        <v>151</v>
      </c>
      <c r="D56" s="14" t="s">
        <v>15</v>
      </c>
      <c r="E56" s="15" t="s">
        <v>13</v>
      </c>
      <c r="F56" s="16">
        <v>1500</v>
      </c>
      <c r="G56" s="17">
        <v>3.32</v>
      </c>
      <c r="H56" s="40">
        <v>4980</v>
      </c>
      <c r="J56" s="53"/>
    </row>
    <row r="57" spans="1:10" x14ac:dyDescent="0.2">
      <c r="A57" s="3">
        <v>58</v>
      </c>
      <c r="B57" s="13" t="s">
        <v>91</v>
      </c>
      <c r="C57" s="46" t="s">
        <v>151</v>
      </c>
      <c r="D57" s="14" t="s">
        <v>17</v>
      </c>
      <c r="E57" s="15" t="s">
        <v>13</v>
      </c>
      <c r="F57" s="16">
        <v>1500</v>
      </c>
      <c r="G57" s="17">
        <v>6.64</v>
      </c>
      <c r="H57" s="40">
        <v>9960</v>
      </c>
      <c r="J57" s="53"/>
    </row>
    <row r="58" spans="1:10" x14ac:dyDescent="0.2">
      <c r="A58" s="3">
        <v>59</v>
      </c>
      <c r="B58" s="13" t="s">
        <v>92</v>
      </c>
      <c r="C58" s="46" t="s">
        <v>151</v>
      </c>
      <c r="D58" s="14" t="s">
        <v>19</v>
      </c>
      <c r="E58" s="15" t="s">
        <v>13</v>
      </c>
      <c r="F58" s="16">
        <v>2000</v>
      </c>
      <c r="G58" s="17">
        <v>11.08</v>
      </c>
      <c r="H58" s="40">
        <v>22160</v>
      </c>
      <c r="J58" s="53"/>
    </row>
    <row r="59" spans="1:10" x14ac:dyDescent="0.2">
      <c r="A59" s="3">
        <v>60</v>
      </c>
      <c r="B59" s="13" t="s">
        <v>93</v>
      </c>
      <c r="C59" s="46" t="s">
        <v>151</v>
      </c>
      <c r="D59" s="14" t="s">
        <v>25</v>
      </c>
      <c r="E59" s="15" t="s">
        <v>13</v>
      </c>
      <c r="F59" s="16">
        <v>1500</v>
      </c>
      <c r="G59" s="17">
        <v>7.51</v>
      </c>
      <c r="H59" s="40">
        <v>11265</v>
      </c>
      <c r="J59" s="53"/>
    </row>
    <row r="60" spans="1:10" x14ac:dyDescent="0.2">
      <c r="A60" s="3">
        <v>61</v>
      </c>
      <c r="B60" s="13" t="s">
        <v>94</v>
      </c>
      <c r="C60" s="46" t="s">
        <v>151</v>
      </c>
      <c r="D60" s="14" t="s">
        <v>27</v>
      </c>
      <c r="E60" s="15" t="s">
        <v>13</v>
      </c>
      <c r="F60" s="16">
        <v>1500</v>
      </c>
      <c r="G60" s="17">
        <v>1.54</v>
      </c>
      <c r="H60" s="40">
        <v>2310</v>
      </c>
      <c r="J60" s="53"/>
    </row>
    <row r="61" spans="1:10" x14ac:dyDescent="0.2">
      <c r="A61" s="3">
        <v>62</v>
      </c>
      <c r="B61" s="13" t="s">
        <v>95</v>
      </c>
      <c r="C61" s="46" t="s">
        <v>151</v>
      </c>
      <c r="D61" s="14" t="s">
        <v>41</v>
      </c>
      <c r="E61" s="15" t="s">
        <v>13</v>
      </c>
      <c r="F61" s="16">
        <v>1500</v>
      </c>
      <c r="G61" s="17">
        <v>2.2799999999999998</v>
      </c>
      <c r="H61" s="40">
        <v>3419.9999999999995</v>
      </c>
      <c r="J61" s="53"/>
    </row>
    <row r="62" spans="1:10" ht="33.75" x14ac:dyDescent="0.2">
      <c r="A62" s="3">
        <v>63</v>
      </c>
      <c r="B62" s="18" t="s">
        <v>96</v>
      </c>
      <c r="C62" s="47" t="s">
        <v>151</v>
      </c>
      <c r="D62" s="19" t="s">
        <v>65</v>
      </c>
      <c r="E62" s="20" t="s">
        <v>13</v>
      </c>
      <c r="F62" s="21">
        <v>2500</v>
      </c>
      <c r="G62" s="22">
        <v>3.32</v>
      </c>
      <c r="H62" s="41">
        <v>8300</v>
      </c>
      <c r="J62" s="53"/>
    </row>
    <row r="63" spans="1:10" x14ac:dyDescent="0.2">
      <c r="A63" s="3">
        <v>165</v>
      </c>
      <c r="B63" s="38" t="s">
        <v>97</v>
      </c>
      <c r="C63" s="115" t="s">
        <v>142</v>
      </c>
      <c r="D63" s="116"/>
      <c r="E63" s="116"/>
      <c r="F63" s="116"/>
      <c r="G63" s="116"/>
      <c r="H63" s="117"/>
    </row>
    <row r="64" spans="1:10" x14ac:dyDescent="0.2">
      <c r="A64" s="3">
        <v>167</v>
      </c>
      <c r="B64" s="13" t="s">
        <v>100</v>
      </c>
      <c r="C64" s="46" t="s">
        <v>282</v>
      </c>
      <c r="D64" s="14" t="s">
        <v>267</v>
      </c>
      <c r="E64" s="15" t="s">
        <v>143</v>
      </c>
      <c r="F64" s="30">
        <v>500</v>
      </c>
      <c r="G64" s="31">
        <v>117.07495</v>
      </c>
      <c r="H64" s="40">
        <v>58537.474999999999</v>
      </c>
      <c r="J64" s="53"/>
    </row>
    <row r="65" spans="2:8" ht="19.5" customHeight="1" x14ac:dyDescent="0.2">
      <c r="B65" s="34"/>
      <c r="C65" s="50"/>
      <c r="D65" s="35" t="s">
        <v>144</v>
      </c>
      <c r="E65" s="36"/>
      <c r="F65" s="36"/>
      <c r="G65" s="36"/>
      <c r="H65" s="44">
        <v>1475437.4750000001</v>
      </c>
    </row>
    <row r="66" spans="2:8" ht="19.5" customHeight="1" x14ac:dyDescent="0.2">
      <c r="B66" s="111"/>
      <c r="C66" s="111"/>
      <c r="D66" s="112"/>
      <c r="E66" s="113"/>
      <c r="F66" s="113"/>
      <c r="G66" s="113"/>
      <c r="H66" s="97"/>
    </row>
    <row r="67" spans="2:8" ht="19.5" customHeight="1" x14ac:dyDescent="0.2">
      <c r="B67" s="111"/>
      <c r="C67" s="111"/>
      <c r="D67" s="112"/>
      <c r="E67" s="113"/>
      <c r="F67" s="113"/>
      <c r="G67" s="113"/>
      <c r="H67" s="114" t="s">
        <v>331</v>
      </c>
    </row>
    <row r="70" spans="2:8" x14ac:dyDescent="0.2">
      <c r="F70" s="59"/>
      <c r="H70" s="23"/>
    </row>
    <row r="71" spans="2:8" x14ac:dyDescent="0.2">
      <c r="E71" s="63"/>
    </row>
    <row r="73" spans="2:8" x14ac:dyDescent="0.2">
      <c r="F73" s="59"/>
    </row>
    <row r="74" spans="2:8" x14ac:dyDescent="0.2">
      <c r="F74" s="60"/>
    </row>
    <row r="75" spans="2:8" x14ac:dyDescent="0.2">
      <c r="F75" s="23"/>
    </row>
  </sheetData>
  <mergeCells count="15">
    <mergeCell ref="C8:H8"/>
    <mergeCell ref="C9:H9"/>
    <mergeCell ref="C38:H38"/>
    <mergeCell ref="C54:H54"/>
    <mergeCell ref="C63:H63"/>
    <mergeCell ref="B1:H1"/>
    <mergeCell ref="B3:H3"/>
    <mergeCell ref="B6:B7"/>
    <mergeCell ref="D6:D7"/>
    <mergeCell ref="E6:E7"/>
    <mergeCell ref="F6:F7"/>
    <mergeCell ref="G6:G7"/>
    <mergeCell ref="H6:H7"/>
    <mergeCell ref="C6:C7"/>
    <mergeCell ref="B2:H2"/>
  </mergeCells>
  <printOptions horizontalCentered="1"/>
  <pageMargins left="0.51181102362204722" right="0.51181102362204722" top="0.78740157480314965" bottom="0.78740157480314965" header="0.31496062992125984" footer="0.31496062992125984"/>
  <pageSetup paperSize="9" scale="67"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I63"/>
  <sheetViews>
    <sheetView topLeftCell="B1" zoomScale="115" zoomScaleNormal="115" zoomScaleSheetLayoutView="100" workbookViewId="0">
      <selection activeCell="B3" sqref="B3:H3"/>
    </sheetView>
  </sheetViews>
  <sheetFormatPr defaultRowHeight="12.75" x14ac:dyDescent="0.2"/>
  <cols>
    <col min="1" max="1" width="1.7109375" style="3" hidden="1" customWidth="1"/>
    <col min="2" max="2" width="8" style="3" customWidth="1"/>
    <col min="3" max="3" width="10" style="3" customWidth="1"/>
    <col min="4" max="4" width="48.140625" style="3" customWidth="1"/>
    <col min="5" max="5" width="7.42578125" style="3" bestFit="1" customWidth="1"/>
    <col min="6" max="6" width="11.5703125" style="3" customWidth="1"/>
    <col min="7" max="7" width="10.7109375" style="3" bestFit="1" customWidth="1"/>
    <col min="8" max="8" width="14.85546875" style="3" customWidth="1"/>
    <col min="9" max="9" width="13.7109375" style="3" bestFit="1" customWidth="1"/>
    <col min="10" max="16384" width="9.140625" style="3"/>
  </cols>
  <sheetData>
    <row r="1" spans="1:9" ht="105.75" customHeight="1" x14ac:dyDescent="0.2">
      <c r="A1" s="1"/>
      <c r="B1" s="122" t="s">
        <v>0</v>
      </c>
      <c r="C1" s="122"/>
      <c r="D1" s="122"/>
      <c r="E1" s="122"/>
      <c r="F1" s="122"/>
      <c r="G1" s="122"/>
      <c r="H1" s="122"/>
      <c r="I1" s="2"/>
    </row>
    <row r="2" spans="1:9" ht="21" customHeight="1" x14ac:dyDescent="0.2">
      <c r="B2" s="132" t="s">
        <v>157</v>
      </c>
      <c r="C2" s="132"/>
      <c r="D2" s="132"/>
      <c r="E2" s="132"/>
      <c r="F2" s="132"/>
      <c r="G2" s="132"/>
      <c r="H2" s="132"/>
    </row>
    <row r="3" spans="1:9" ht="70.5" customHeight="1" x14ac:dyDescent="0.2">
      <c r="B3" s="123" t="s">
        <v>158</v>
      </c>
      <c r="C3" s="123"/>
      <c r="D3" s="123"/>
      <c r="E3" s="123"/>
      <c r="F3" s="123"/>
      <c r="G3" s="123"/>
      <c r="H3" s="123"/>
    </row>
    <row r="4" spans="1:9" x14ac:dyDescent="0.2">
      <c r="B4" s="4" t="s">
        <v>1</v>
      </c>
      <c r="C4" s="4"/>
      <c r="D4" s="5"/>
      <c r="E4" s="5"/>
      <c r="F4" s="5"/>
      <c r="G4" s="5"/>
      <c r="H4" s="5"/>
    </row>
    <row r="5" spans="1:9" ht="15.75" customHeight="1" x14ac:dyDescent="0.2">
      <c r="B5" s="4"/>
      <c r="C5" s="4"/>
      <c r="D5" s="5"/>
      <c r="E5" s="5"/>
      <c r="F5" s="5"/>
      <c r="G5" s="5"/>
      <c r="H5" s="5"/>
    </row>
    <row r="7" spans="1:9" ht="15.75" x14ac:dyDescent="0.2">
      <c r="C7" s="67">
        <v>1</v>
      </c>
      <c r="D7" s="67" t="s">
        <v>257</v>
      </c>
    </row>
    <row r="8" spans="1:9" x14ac:dyDescent="0.2">
      <c r="D8" s="72" t="s">
        <v>159</v>
      </c>
      <c r="E8" s="64" t="s">
        <v>161</v>
      </c>
      <c r="F8" s="23" t="s">
        <v>323</v>
      </c>
    </row>
    <row r="9" spans="1:9" x14ac:dyDescent="0.2">
      <c r="D9" s="72" t="s">
        <v>160</v>
      </c>
      <c r="E9" s="64" t="s">
        <v>161</v>
      </c>
      <c r="F9" s="23" t="s">
        <v>324</v>
      </c>
    </row>
    <row r="10" spans="1:9" x14ac:dyDescent="0.2">
      <c r="D10" s="72" t="s">
        <v>162</v>
      </c>
      <c r="E10" s="64" t="s">
        <v>161</v>
      </c>
      <c r="F10" s="23" t="s">
        <v>325</v>
      </c>
    </row>
    <row r="11" spans="1:9" x14ac:dyDescent="0.2">
      <c r="D11" s="72" t="s">
        <v>163</v>
      </c>
      <c r="E11" s="64" t="s">
        <v>161</v>
      </c>
      <c r="F11" s="23" t="s">
        <v>326</v>
      </c>
    </row>
    <row r="12" spans="1:9" x14ac:dyDescent="0.2">
      <c r="D12" s="72" t="s">
        <v>164</v>
      </c>
      <c r="E12" s="64" t="s">
        <v>161</v>
      </c>
      <c r="F12" s="23" t="s">
        <v>327</v>
      </c>
    </row>
    <row r="16" spans="1:9" ht="15.75" x14ac:dyDescent="0.2">
      <c r="C16" s="67">
        <v>2</v>
      </c>
      <c r="D16" s="67" t="s">
        <v>258</v>
      </c>
    </row>
    <row r="17" spans="3:6" x14ac:dyDescent="0.2">
      <c r="D17" s="3" t="s">
        <v>259</v>
      </c>
    </row>
    <row r="19" spans="3:6" x14ac:dyDescent="0.2">
      <c r="C19" s="66" t="s">
        <v>249</v>
      </c>
      <c r="D19" s="61" t="s">
        <v>298</v>
      </c>
    </row>
    <row r="20" spans="3:6" x14ac:dyDescent="0.2">
      <c r="D20" s="62" t="s">
        <v>260</v>
      </c>
    </row>
    <row r="21" spans="3:6" x14ac:dyDescent="0.2">
      <c r="D21" s="62" t="s">
        <v>265</v>
      </c>
      <c r="E21" s="74"/>
      <c r="F21" s="62"/>
    </row>
    <row r="22" spans="3:6" ht="27.75" customHeight="1" x14ac:dyDescent="0.2">
      <c r="D22" s="77" t="s">
        <v>296</v>
      </c>
      <c r="E22" s="76">
        <v>1.0219601129681213</v>
      </c>
      <c r="F22" s="75" t="s">
        <v>297</v>
      </c>
    </row>
    <row r="23" spans="3:6" x14ac:dyDescent="0.2">
      <c r="D23" s="65" t="s">
        <v>262</v>
      </c>
      <c r="E23" s="63">
        <v>206.78399999999999</v>
      </c>
      <c r="F23" s="73"/>
    </row>
    <row r="24" spans="3:6" x14ac:dyDescent="0.2">
      <c r="D24" s="65" t="s">
        <v>263</v>
      </c>
      <c r="E24" s="63">
        <v>211.32499999999999</v>
      </c>
      <c r="F24" s="73"/>
    </row>
    <row r="25" spans="3:6" x14ac:dyDescent="0.2">
      <c r="F25" s="62"/>
    </row>
    <row r="26" spans="3:6" x14ac:dyDescent="0.2">
      <c r="C26" s="66" t="s">
        <v>250</v>
      </c>
      <c r="D26" s="61" t="s">
        <v>300</v>
      </c>
      <c r="F26" s="62"/>
    </row>
    <row r="27" spans="3:6" x14ac:dyDescent="0.2">
      <c r="D27" s="62" t="s">
        <v>266</v>
      </c>
      <c r="F27" s="62"/>
    </row>
    <row r="28" spans="3:6" x14ac:dyDescent="0.2">
      <c r="D28" s="73" t="s">
        <v>264</v>
      </c>
      <c r="E28" s="74"/>
      <c r="F28" s="62"/>
    </row>
    <row r="29" spans="3:6" x14ac:dyDescent="0.2">
      <c r="D29" s="62" t="s">
        <v>302</v>
      </c>
    </row>
    <row r="30" spans="3:6" ht="27" customHeight="1" x14ac:dyDescent="0.2">
      <c r="D30" s="77" t="s">
        <v>296</v>
      </c>
      <c r="E30" s="76">
        <v>1.0570055219879155</v>
      </c>
      <c r="F30" s="75" t="s">
        <v>297</v>
      </c>
    </row>
    <row r="31" spans="3:6" x14ac:dyDescent="0.2">
      <c r="D31" s="65" t="s">
        <v>288</v>
      </c>
      <c r="E31" s="63">
        <v>199.928</v>
      </c>
      <c r="F31" s="62"/>
    </row>
    <row r="32" spans="3:6" x14ac:dyDescent="0.2">
      <c r="D32" s="65" t="s">
        <v>263</v>
      </c>
      <c r="E32" s="63">
        <v>211.32499999999999</v>
      </c>
    </row>
    <row r="33" spans="3:6" x14ac:dyDescent="0.2">
      <c r="D33" s="65" t="s">
        <v>268</v>
      </c>
    </row>
    <row r="34" spans="3:6" x14ac:dyDescent="0.2">
      <c r="D34" s="65" t="s">
        <v>269</v>
      </c>
    </row>
    <row r="36" spans="3:6" x14ac:dyDescent="0.2">
      <c r="C36" s="66"/>
      <c r="D36" s="61" t="s">
        <v>300</v>
      </c>
    </row>
    <row r="37" spans="3:6" x14ac:dyDescent="0.2">
      <c r="D37" s="62" t="s">
        <v>266</v>
      </c>
    </row>
    <row r="38" spans="3:6" x14ac:dyDescent="0.2">
      <c r="D38" s="62" t="s">
        <v>264</v>
      </c>
    </row>
    <row r="39" spans="3:6" x14ac:dyDescent="0.2">
      <c r="D39" s="62" t="s">
        <v>302</v>
      </c>
    </row>
    <row r="40" spans="3:6" ht="24" x14ac:dyDescent="0.2">
      <c r="D40" s="77" t="s">
        <v>296</v>
      </c>
      <c r="E40" s="76">
        <v>1.0570055219879155</v>
      </c>
      <c r="F40" s="75" t="s">
        <v>297</v>
      </c>
    </row>
    <row r="41" spans="3:6" x14ac:dyDescent="0.2">
      <c r="D41" s="65" t="s">
        <v>288</v>
      </c>
      <c r="E41" s="63">
        <v>199.928</v>
      </c>
    </row>
    <row r="42" spans="3:6" x14ac:dyDescent="0.2">
      <c r="D42" s="65" t="s">
        <v>263</v>
      </c>
      <c r="E42" s="63">
        <v>211.32499999999999</v>
      </c>
    </row>
    <row r="43" spans="3:6" x14ac:dyDescent="0.2">
      <c r="D43" s="65" t="s">
        <v>290</v>
      </c>
    </row>
    <row r="45" spans="3:6" x14ac:dyDescent="0.2">
      <c r="C45" s="66" t="s">
        <v>252</v>
      </c>
      <c r="D45" s="61" t="s">
        <v>301</v>
      </c>
    </row>
    <row r="46" spans="3:6" x14ac:dyDescent="0.2">
      <c r="D46" s="62" t="s">
        <v>266</v>
      </c>
    </row>
    <row r="47" spans="3:6" x14ac:dyDescent="0.2">
      <c r="D47" s="62" t="s">
        <v>281</v>
      </c>
    </row>
    <row r="48" spans="3:6" x14ac:dyDescent="0.2">
      <c r="D48" s="71" t="s">
        <v>291</v>
      </c>
    </row>
    <row r="49" spans="3:8" x14ac:dyDescent="0.2">
      <c r="D49" s="62" t="s">
        <v>303</v>
      </c>
    </row>
    <row r="50" spans="3:8" x14ac:dyDescent="0.2">
      <c r="D50" s="65" t="s">
        <v>261</v>
      </c>
      <c r="E50" s="76">
        <v>1.1443323532119283</v>
      </c>
      <c r="F50" s="75" t="s">
        <v>297</v>
      </c>
    </row>
    <row r="51" spans="3:8" x14ac:dyDescent="0.2">
      <c r="D51" s="65" t="s">
        <v>285</v>
      </c>
      <c r="E51" s="63">
        <v>184.67099999999999</v>
      </c>
    </row>
    <row r="52" spans="3:8" x14ac:dyDescent="0.2">
      <c r="D52" s="65" t="s">
        <v>263</v>
      </c>
      <c r="E52" s="63">
        <v>211.32499999999999</v>
      </c>
    </row>
    <row r="53" spans="3:8" x14ac:dyDescent="0.2">
      <c r="D53" s="65" t="s">
        <v>292</v>
      </c>
    </row>
    <row r="54" spans="3:8" x14ac:dyDescent="0.2">
      <c r="D54" s="3" t="s">
        <v>295</v>
      </c>
    </row>
    <row r="55" spans="3:8" x14ac:dyDescent="0.2">
      <c r="C55" s="66" t="s">
        <v>253</v>
      </c>
      <c r="D55" s="61" t="s">
        <v>328</v>
      </c>
    </row>
    <row r="56" spans="3:8" x14ac:dyDescent="0.2">
      <c r="D56" s="3" t="s">
        <v>329</v>
      </c>
    </row>
    <row r="63" spans="3:8" x14ac:dyDescent="0.2">
      <c r="H63" s="110" t="s">
        <v>330</v>
      </c>
    </row>
  </sheetData>
  <mergeCells count="3">
    <mergeCell ref="B1:H1"/>
    <mergeCell ref="B2:H2"/>
    <mergeCell ref="B3:H3"/>
  </mergeCells>
  <hyperlinks>
    <hyperlink ref="D47" r:id="rId1" display="https://der.es.gov.br/tabela-referencia-de-precos-e-composicoes-de-custos-unitarios"/>
    <hyperlink ref="D48" r:id="rId2" display="file:///C:/Users/douglas/Downloads/servi%C3%A7os%20consultoria%20novembro%202012%20(1).pdf"/>
  </hyperlinks>
  <printOptions horizontalCentered="1"/>
  <pageMargins left="0.59055118110236227" right="0.59055118110236227" top="0.78740157480314965" bottom="0.59055118110236227" header="0" footer="0"/>
  <pageSetup paperSize="9" scale="75" fitToHeight="4" orientation="portrait" r:id="rId3"/>
  <headerFooter alignWithMargins="0"/>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6</vt:i4>
      </vt:variant>
      <vt:variant>
        <vt:lpstr>Intervalos nomeados</vt:lpstr>
      </vt:variant>
      <vt:variant>
        <vt:i4>7</vt:i4>
      </vt:variant>
    </vt:vector>
  </HeadingPairs>
  <TitlesOfParts>
    <vt:vector size="13" baseType="lpstr">
      <vt:lpstr>Lote 5</vt:lpstr>
      <vt:lpstr>Lote 4</vt:lpstr>
      <vt:lpstr>Lote 3</vt:lpstr>
      <vt:lpstr>Lote 2</vt:lpstr>
      <vt:lpstr>Lote 1</vt:lpstr>
      <vt:lpstr>CAPA</vt:lpstr>
      <vt:lpstr>'Lote 1'!Area_de_impressao</vt:lpstr>
      <vt:lpstr>'Lote 2'!Area_de_impressao</vt:lpstr>
      <vt:lpstr>'Lote 3'!Area_de_impressao</vt:lpstr>
      <vt:lpstr>'Lote 4'!Area_de_impressao</vt:lpstr>
      <vt:lpstr>'Lote 5'!Area_de_impressao</vt:lpstr>
      <vt:lpstr>CAPA!Titulos_de_impressao</vt:lpstr>
      <vt:lpstr>'Lote 4'!Titulos_de_impressao</vt:lpstr>
    </vt:vector>
  </TitlesOfParts>
  <Company>Hewlett-Packard Compan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eila de Almeida Silva</dc:creator>
  <cp:lastModifiedBy>Jefferson Zandonadi</cp:lastModifiedBy>
  <cp:lastPrinted>2017-01-11T14:49:08Z</cp:lastPrinted>
  <dcterms:created xsi:type="dcterms:W3CDTF">2016-08-22T13:56:07Z</dcterms:created>
  <dcterms:modified xsi:type="dcterms:W3CDTF">2017-04-17T16:15:05Z</dcterms:modified>
</cp:coreProperties>
</file>